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drawings/drawing2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Default Extension="vml" ContentType="application/vnd.openxmlformats-officedocument.vmlDrawing"/>
  <Override PartName="/xl/comments1.xml" ContentType="application/vnd.openxmlformats-officedocument.spreadsheetml.comments+xml"/>
  <Override PartName="/xl/externalLinks/externalLink10.xml" ContentType="application/vnd.openxmlformats-officedocument.spreadsheetml.externalLink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defaultThemeVersion="124226"/>
  <bookViews>
    <workbookView xWindow="-15" yWindow="5010" windowWidth="19320" windowHeight="5070" tabRatio="794"/>
  </bookViews>
  <sheets>
    <sheet name="CAPTUR ΒΕΝΖΙΝΗ" sheetId="1" r:id="rId1"/>
    <sheet name="CAPTUR DIESEL" sheetId="2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</externalReferences>
  <definedNames>
    <definedName name="\a" localSheetId="1">#REF!</definedName>
    <definedName name="\a">#REF!</definedName>
    <definedName name="_" localSheetId="1">#REF!</definedName>
    <definedName name="_">#REF!</definedName>
    <definedName name="_?">#N/A</definedName>
    <definedName name="______R3_t">#N/A</definedName>
    <definedName name="__a1" localSheetId="1">#REF!</definedName>
    <definedName name="__a1">#REF!</definedName>
    <definedName name="__a10" localSheetId="1">#REF!</definedName>
    <definedName name="__a10">#REF!</definedName>
    <definedName name="__B84" localSheetId="1">#REF!</definedName>
    <definedName name="__B84">#REF!</definedName>
    <definedName name="_￡A￡´1">#N/A</definedName>
    <definedName name="_￡A￡´2">#N/A</definedName>
    <definedName name="_1" localSheetId="1">#REF!</definedName>
    <definedName name="_1">#REF!</definedName>
    <definedName name="_1_?" localSheetId="1">#REF!</definedName>
    <definedName name="_1_?">#REF!</definedName>
    <definedName name="_12±âÁ¸Â÷¹_Á_Á¡" localSheetId="1">#REF!</definedName>
    <definedName name="_12±âÁ¸Â÷¹_Á_Á¡">#REF!</definedName>
    <definedName name="_13±aA¸A÷¹RA_A¡" localSheetId="1">#REF!</definedName>
    <definedName name="_13±aA¸A÷¹RA_A¡">#REF!</definedName>
    <definedName name="_14_0" localSheetId="1">#REF!</definedName>
    <definedName name="_14_0">#REF!</definedName>
    <definedName name="_17_11A01K" localSheetId="1">#REF!</definedName>
    <definedName name="_17_11A01K">#REF!</definedName>
    <definedName name="_18A¤A¡¹RA" localSheetId="1">#REF!</definedName>
    <definedName name="_18A¤A¡¹RA">#REF!</definedName>
    <definedName name="_19Å_____R3_t" localSheetId="1">#REF!</definedName>
    <definedName name="_19Å_____R3_t">#REF!</definedName>
    <definedName name="_2" localSheetId="1">#REF!</definedName>
    <definedName name="_2">#REF!</definedName>
    <definedName name="_2_?__POINT" localSheetId="1">#REF!</definedName>
    <definedName name="_2_?__POINT">#REF!</definedName>
    <definedName name="_20ÁÖ¿ä¹_Á_Á¡" localSheetId="1">#REF!</definedName>
    <definedName name="_20ÁÖ¿ä¹_Á_Á¡">#REF!</definedName>
    <definedName name="_21AO¿a¹RA_A¡" localSheetId="1">#REF!</definedName>
    <definedName name="_21AO¿a¹RA_A¡">#REF!</definedName>
    <definedName name="_22__0_S" localSheetId="1" hidden="1">#REF!</definedName>
    <definedName name="_22__0_S" hidden="1">#REF!</definedName>
    <definedName name="_3_?_컛?___i" localSheetId="1">#REF!</definedName>
    <definedName name="_3_?_컛?___i">#REF!</definedName>
    <definedName name="_4_?쨲?f" localSheetId="1">#REF!</definedName>
    <definedName name="_4_?쨲?f">#REF!</definedName>
    <definedName name="_9¿¹_êÃÑ°ý½ÃÆ_¼³ONLY" localSheetId="1">#REF!</definedName>
    <definedName name="_9¿¹_êÃÑ°ý½ÃÆ_¼³ONLY">#REF!</definedName>
    <definedName name="_a1" localSheetId="1">#REF!</definedName>
    <definedName name="_a1">#REF!</definedName>
    <definedName name="_a10">#N/A</definedName>
    <definedName name="_a100">#N/A</definedName>
    <definedName name="_a101">#N/A</definedName>
    <definedName name="_a102">#N/A</definedName>
    <definedName name="_a103">#N/A</definedName>
    <definedName name="_a104">#N/A</definedName>
    <definedName name="_a105">#N/A</definedName>
    <definedName name="_a106">#N/A</definedName>
    <definedName name="_a107">#N/A</definedName>
    <definedName name="_a108">#N/A</definedName>
    <definedName name="_a109">#N/A</definedName>
    <definedName name="_a11">#N/A</definedName>
    <definedName name="_a110">#N/A</definedName>
    <definedName name="_a111">#N/A</definedName>
    <definedName name="_a112">#N/A</definedName>
    <definedName name="_a113">#N/A</definedName>
    <definedName name="_a114">#N/A</definedName>
    <definedName name="_a115">#N/A</definedName>
    <definedName name="_a116">#N/A</definedName>
    <definedName name="_a12">#N/A</definedName>
    <definedName name="_a13">#N/A</definedName>
    <definedName name="_a14">#N/A</definedName>
    <definedName name="_a15">#N/A</definedName>
    <definedName name="_a16">#N/A</definedName>
    <definedName name="_a17">#N/A</definedName>
    <definedName name="_a18">#N/A</definedName>
    <definedName name="_a19">#N/A</definedName>
    <definedName name="_a1B" localSheetId="1">#REF!,#REF!,#REF!,#REF!,#REF!</definedName>
    <definedName name="_a1B">#REF!,#REF!,#REF!,#REF!,#REF!</definedName>
    <definedName name="_a1BA" localSheetId="1">#REF!</definedName>
    <definedName name="_a1BA">#REF!</definedName>
    <definedName name="_a1BP" localSheetId="1">#REF!</definedName>
    <definedName name="_a1BP">#REF!</definedName>
    <definedName name="_a1O" localSheetId="1">#REF!,#REF!,#REF!,#REF!,#REF!</definedName>
    <definedName name="_a1O">#REF!,#REF!,#REF!,#REF!,#REF!</definedName>
    <definedName name="_a1OP" localSheetId="1">#REF!</definedName>
    <definedName name="_a1OP">#REF!</definedName>
    <definedName name="_a1T" localSheetId="1">#REF!</definedName>
    <definedName name="_a1T">#REF!</definedName>
    <definedName name="_a1Z" localSheetId="1">#REF!,#REF!,#REF!,#REF!,#REF!</definedName>
    <definedName name="_a1Z">#REF!,#REF!,#REF!,#REF!,#REF!</definedName>
    <definedName name="_a1ZP" localSheetId="1">#REF!</definedName>
    <definedName name="_a1ZP">#REF!</definedName>
    <definedName name="_a2" localSheetId="1">#REF!</definedName>
    <definedName name="_a2">#REF!</definedName>
    <definedName name="_a20">#N/A</definedName>
    <definedName name="_a21">#N/A</definedName>
    <definedName name="_a22">#N/A</definedName>
    <definedName name="_a23">#N/A</definedName>
    <definedName name="_a24">#N/A</definedName>
    <definedName name="_a25">#N/A</definedName>
    <definedName name="_a26">#N/A</definedName>
    <definedName name="_a27">#N/A</definedName>
    <definedName name="_a28">#N/A</definedName>
    <definedName name="_a29">#N/A</definedName>
    <definedName name="_a2B" localSheetId="1">#REF!,#REF!</definedName>
    <definedName name="_a2B">#REF!,#REF!</definedName>
    <definedName name="_a2BA" localSheetId="1">#REF!</definedName>
    <definedName name="_a2BA">#REF!</definedName>
    <definedName name="_a2BP" localSheetId="1">#REF!</definedName>
    <definedName name="_a2BP">#REF!</definedName>
    <definedName name="_a2O" localSheetId="1">#REF!,#REF!</definedName>
    <definedName name="_a2O">#REF!,#REF!</definedName>
    <definedName name="_a2OP" localSheetId="1">#REF!</definedName>
    <definedName name="_a2OP">#REF!</definedName>
    <definedName name="_a2T" localSheetId="1">#REF!</definedName>
    <definedName name="_a2T">#REF!</definedName>
    <definedName name="_a2Z" localSheetId="1">#REF!,#REF!</definedName>
    <definedName name="_a2Z">#REF!,#REF!</definedName>
    <definedName name="_a2ZP" localSheetId="1">#REF!</definedName>
    <definedName name="_a2ZP">#REF!</definedName>
    <definedName name="_a3" localSheetId="1">#REF!</definedName>
    <definedName name="_a3">#REF!</definedName>
    <definedName name="_a30">#N/A</definedName>
    <definedName name="_a31">#N/A</definedName>
    <definedName name="_a32">#N/A</definedName>
    <definedName name="_a33">#N/A</definedName>
    <definedName name="_a34">#N/A</definedName>
    <definedName name="_a35">#N/A</definedName>
    <definedName name="_a36">#N/A</definedName>
    <definedName name="_a37">#N/A</definedName>
    <definedName name="_a38">#N/A</definedName>
    <definedName name="_a39">#N/A</definedName>
    <definedName name="_a3BA" localSheetId="1">#REF!</definedName>
    <definedName name="_a3BA">#REF!</definedName>
    <definedName name="_a3BP" localSheetId="1">#REF!</definedName>
    <definedName name="_a3BP">#REF!</definedName>
    <definedName name="_a3OP" localSheetId="1">#REF!</definedName>
    <definedName name="_a3OP">#REF!</definedName>
    <definedName name="_a3T" localSheetId="1">#REF!</definedName>
    <definedName name="_a3T">#REF!</definedName>
    <definedName name="_a3ZP" localSheetId="1">#REF!</definedName>
    <definedName name="_a3ZP">#REF!</definedName>
    <definedName name="_a4" localSheetId="1">#REF!</definedName>
    <definedName name="_a4">#REF!</definedName>
    <definedName name="_a40">#N/A</definedName>
    <definedName name="_a41">#N/A</definedName>
    <definedName name="_Ａ４1">#N/A</definedName>
    <definedName name="_a42">#N/A</definedName>
    <definedName name="_Ａ４2">#N/A</definedName>
    <definedName name="_a43">#N/A</definedName>
    <definedName name="_a44">#N/A</definedName>
    <definedName name="_a45">#N/A</definedName>
    <definedName name="_a46">#N/A</definedName>
    <definedName name="_a47">#N/A</definedName>
    <definedName name="_a48">#N/A</definedName>
    <definedName name="_a49">#N/A</definedName>
    <definedName name="_a4BA" localSheetId="1">#REF!</definedName>
    <definedName name="_a4BA">#REF!</definedName>
    <definedName name="_a4BP" localSheetId="1">#REF!</definedName>
    <definedName name="_a4BP">#REF!</definedName>
    <definedName name="_a4OP" localSheetId="1">#REF!</definedName>
    <definedName name="_a4OP">#REF!</definedName>
    <definedName name="_a4T" localSheetId="1">#REF!</definedName>
    <definedName name="_a4T">#REF!</definedName>
    <definedName name="_a4ZP" localSheetId="1">#REF!</definedName>
    <definedName name="_a4ZP">#REF!</definedName>
    <definedName name="_a5" localSheetId="1">#REF!</definedName>
    <definedName name="_a5">#REF!</definedName>
    <definedName name="_a50">#N/A</definedName>
    <definedName name="_a51">#N/A</definedName>
    <definedName name="_a52">#N/A</definedName>
    <definedName name="_a53">#N/A</definedName>
    <definedName name="_a54">#N/A</definedName>
    <definedName name="_a55">#N/A</definedName>
    <definedName name="_a56">#N/A</definedName>
    <definedName name="_a57">#N/A</definedName>
    <definedName name="_a58">#N/A</definedName>
    <definedName name="_a59">#N/A</definedName>
    <definedName name="_a5BA" localSheetId="1">#REF!</definedName>
    <definedName name="_a5BA">#REF!</definedName>
    <definedName name="_a5BP" localSheetId="1">#REF!</definedName>
    <definedName name="_a5BP">#REF!</definedName>
    <definedName name="_a5OP" localSheetId="1">#REF!</definedName>
    <definedName name="_a5OP">#REF!</definedName>
    <definedName name="_a5T" localSheetId="1">#REF!</definedName>
    <definedName name="_a5T">#REF!</definedName>
    <definedName name="_a5ZP" localSheetId="1">#REF!</definedName>
    <definedName name="_a5ZP">#REF!</definedName>
    <definedName name="_a6" localSheetId="1">#REF!</definedName>
    <definedName name="_a6">#REF!</definedName>
    <definedName name="_a60">#N/A</definedName>
    <definedName name="_a61">#N/A</definedName>
    <definedName name="_a62">#N/A</definedName>
    <definedName name="_a63">#N/A</definedName>
    <definedName name="_a64">#N/A</definedName>
    <definedName name="_a65">#N/A</definedName>
    <definedName name="_a66">#N/A</definedName>
    <definedName name="_a67">#N/A</definedName>
    <definedName name="_a68">#N/A</definedName>
    <definedName name="_a69">#N/A</definedName>
    <definedName name="_a6BA" localSheetId="1">#REF!</definedName>
    <definedName name="_a6BA">#REF!</definedName>
    <definedName name="_a6BP" localSheetId="1">#REF!</definedName>
    <definedName name="_a6BP">#REF!</definedName>
    <definedName name="_a6OP" localSheetId="1">#REF!</definedName>
    <definedName name="_a6OP">#REF!</definedName>
    <definedName name="_a6T" localSheetId="1">#REF!</definedName>
    <definedName name="_a6T">#REF!</definedName>
    <definedName name="_a6ZP" localSheetId="1">#REF!</definedName>
    <definedName name="_a6ZP">#REF!</definedName>
    <definedName name="_a7" localSheetId="1">#REF!</definedName>
    <definedName name="_a7">#REF!</definedName>
    <definedName name="_a70">#N/A</definedName>
    <definedName name="_a71">#N/A</definedName>
    <definedName name="_a72">#N/A</definedName>
    <definedName name="_a73">#N/A</definedName>
    <definedName name="_a74">#N/A</definedName>
    <definedName name="_a75">#N/A</definedName>
    <definedName name="_a76">#N/A</definedName>
    <definedName name="_a77">#N/A</definedName>
    <definedName name="_a78">#N/A</definedName>
    <definedName name="_a79">#N/A</definedName>
    <definedName name="_a7BA" localSheetId="1">#REF!</definedName>
    <definedName name="_a7BA">#REF!</definedName>
    <definedName name="_a7BP" localSheetId="1">#REF!</definedName>
    <definedName name="_a7BP">#REF!</definedName>
    <definedName name="_a7OP" localSheetId="1">#REF!</definedName>
    <definedName name="_a7OP">#REF!</definedName>
    <definedName name="_a7T" localSheetId="1">#REF!</definedName>
    <definedName name="_a7T">#REF!</definedName>
    <definedName name="_a7ZP" localSheetId="1">#REF!</definedName>
    <definedName name="_a7ZP">#REF!</definedName>
    <definedName name="_a8">#N/A</definedName>
    <definedName name="_a80">#N/A</definedName>
    <definedName name="_a81">#N/A</definedName>
    <definedName name="_a82">#N/A</definedName>
    <definedName name="_a83">#N/A</definedName>
    <definedName name="_a84">#N/A</definedName>
    <definedName name="_a85">#N/A</definedName>
    <definedName name="_a86">#N/A</definedName>
    <definedName name="_a87">#N/A</definedName>
    <definedName name="_a88">#N/A</definedName>
    <definedName name="_a89">#N/A</definedName>
    <definedName name="_a9">#N/A</definedName>
    <definedName name="_a90">#N/A</definedName>
    <definedName name="_a91">#N/A</definedName>
    <definedName name="_a92">#N/A</definedName>
    <definedName name="_a93">#N/A</definedName>
    <definedName name="_a94">#N/A</definedName>
    <definedName name="_a95">#N/A</definedName>
    <definedName name="_a96">#N/A</definedName>
    <definedName name="_a97">#N/A</definedName>
    <definedName name="_a98">#N/A</definedName>
    <definedName name="_a99">#N/A</definedName>
    <definedName name="_aA1" localSheetId="1">#REF!</definedName>
    <definedName name="_aA1">#REF!</definedName>
    <definedName name="_aA1T" localSheetId="1">#REF!</definedName>
    <definedName name="_aA1T">#REF!</definedName>
    <definedName name="_aA2" localSheetId="1">#REF!</definedName>
    <definedName name="_aA2">#REF!</definedName>
    <definedName name="_aA2T" localSheetId="1">#REF!</definedName>
    <definedName name="_aA2T">#REF!</definedName>
    <definedName name="_aA3" localSheetId="1">#REF!</definedName>
    <definedName name="_aA3">#REF!</definedName>
    <definedName name="_aA3T" localSheetId="1">#REF!</definedName>
    <definedName name="_aA3T">#REF!</definedName>
    <definedName name="_aA4" localSheetId="1">#REF!</definedName>
    <definedName name="_aA4">#REF!</definedName>
    <definedName name="_aA4T" localSheetId="1">#REF!</definedName>
    <definedName name="_aA4T">#REF!</definedName>
    <definedName name="_aA5" localSheetId="1">#REF!</definedName>
    <definedName name="_aA5">#REF!</definedName>
    <definedName name="_aA5T" localSheetId="1">#REF!</definedName>
    <definedName name="_aA5T">#REF!</definedName>
    <definedName name="_aA6" localSheetId="1">#REF!</definedName>
    <definedName name="_aA6">#REF!</definedName>
    <definedName name="_aA6T" localSheetId="1">#REF!</definedName>
    <definedName name="_aA6T">#REF!</definedName>
    <definedName name="_aA7" localSheetId="1">#REF!</definedName>
    <definedName name="_aA7">#REF!</definedName>
    <definedName name="_aA7T" localSheetId="1">#REF!</definedName>
    <definedName name="_aA7T">#REF!</definedName>
    <definedName name="_aB" localSheetId="1">'CAPTUR DIESEL'!_a1B,'CAPTUR DIESEL'!_a2B</definedName>
    <definedName name="_aB">_a1B,_a2B</definedName>
    <definedName name="_aO" localSheetId="1">'CAPTUR DIESEL'!_a1O,'CAPTUR DIESEL'!_a2O</definedName>
    <definedName name="_aO">_a1O,_a2O</definedName>
    <definedName name="_aZ" localSheetId="1">'CAPTUR DIESEL'!_a1Z,'CAPTUR DIESEL'!_a2Z</definedName>
    <definedName name="_aZ">_a1Z,_a2Z</definedName>
    <definedName name="_b1">#N/A</definedName>
    <definedName name="_b10">#N/A</definedName>
    <definedName name="_b100">#N/A</definedName>
    <definedName name="_b101">#N/A</definedName>
    <definedName name="_b102">#N/A</definedName>
    <definedName name="_b103">#N/A</definedName>
    <definedName name="_b104">#N/A</definedName>
    <definedName name="_b105">#N/A</definedName>
    <definedName name="_b106">#N/A</definedName>
    <definedName name="_b107">#N/A</definedName>
    <definedName name="_b108">#N/A</definedName>
    <definedName name="_b109">#N/A</definedName>
    <definedName name="_b11">#N/A</definedName>
    <definedName name="_b110">#N/A</definedName>
    <definedName name="_b111">#N/A</definedName>
    <definedName name="_b112">#N/A</definedName>
    <definedName name="_b113">#N/A</definedName>
    <definedName name="_b114">#N/A</definedName>
    <definedName name="_b115">#N/A</definedName>
    <definedName name="_b116">#N/A</definedName>
    <definedName name="_b12">#N/A</definedName>
    <definedName name="_b13">#N/A</definedName>
    <definedName name="_b14">#N/A</definedName>
    <definedName name="_b15">#N/A</definedName>
    <definedName name="_b16">#N/A</definedName>
    <definedName name="_b17">#N/A</definedName>
    <definedName name="_b18">#N/A</definedName>
    <definedName name="_b19">#N/A</definedName>
    <definedName name="_b2">#N/A</definedName>
    <definedName name="_b20">#N/A</definedName>
    <definedName name="_b21">#N/A</definedName>
    <definedName name="_b22">#N/A</definedName>
    <definedName name="_b23">#N/A</definedName>
    <definedName name="_b24">#N/A</definedName>
    <definedName name="_b25">#N/A</definedName>
    <definedName name="_b26">#N/A</definedName>
    <definedName name="_b27">#N/A</definedName>
    <definedName name="_b28">#N/A</definedName>
    <definedName name="_b29">#N/A</definedName>
    <definedName name="_b3">#N/A</definedName>
    <definedName name="_b30">#N/A</definedName>
    <definedName name="_b31">#N/A</definedName>
    <definedName name="_b32">#N/A</definedName>
    <definedName name="_b33">#N/A</definedName>
    <definedName name="_b34">#N/A</definedName>
    <definedName name="_b35">#N/A</definedName>
    <definedName name="_b36">#N/A</definedName>
    <definedName name="_b37">#N/A</definedName>
    <definedName name="_b38">#N/A</definedName>
    <definedName name="_b39">#N/A</definedName>
    <definedName name="_b4">#N/A</definedName>
    <definedName name="_b40">#N/A</definedName>
    <definedName name="_b41">#N/A</definedName>
    <definedName name="_b42">#N/A</definedName>
    <definedName name="_b43">#N/A</definedName>
    <definedName name="_b44">#N/A</definedName>
    <definedName name="_b45">#N/A</definedName>
    <definedName name="_b46">#N/A</definedName>
    <definedName name="_b47">#N/A</definedName>
    <definedName name="_b48">#N/A</definedName>
    <definedName name="_b49">#N/A</definedName>
    <definedName name="_b5">#N/A</definedName>
    <definedName name="_b50">#N/A</definedName>
    <definedName name="_b51">#N/A</definedName>
    <definedName name="_b52">#N/A</definedName>
    <definedName name="_b53">#N/A</definedName>
    <definedName name="_b54">#N/A</definedName>
    <definedName name="_b55">#N/A</definedName>
    <definedName name="_b56">#N/A</definedName>
    <definedName name="_b57">#N/A</definedName>
    <definedName name="_b58">#N/A</definedName>
    <definedName name="_b59">#N/A</definedName>
    <definedName name="_b6">#N/A</definedName>
    <definedName name="_b60">#N/A</definedName>
    <definedName name="_b61">#N/A</definedName>
    <definedName name="_b62">#N/A</definedName>
    <definedName name="_b63">#N/A</definedName>
    <definedName name="_b64">#N/A</definedName>
    <definedName name="_b65">#N/A</definedName>
    <definedName name="_b66">#N/A</definedName>
    <definedName name="_b67">#N/A</definedName>
    <definedName name="_b68">#N/A</definedName>
    <definedName name="_b69">#N/A</definedName>
    <definedName name="_b7">#N/A</definedName>
    <definedName name="_b70">#N/A</definedName>
    <definedName name="_b71">#N/A</definedName>
    <definedName name="_b72">#N/A</definedName>
    <definedName name="_b73">#N/A</definedName>
    <definedName name="_b74">#N/A</definedName>
    <definedName name="_b75">#N/A</definedName>
    <definedName name="_b76">#N/A</definedName>
    <definedName name="_b77">#N/A</definedName>
    <definedName name="_b78">#N/A</definedName>
    <definedName name="_b79">#N/A</definedName>
    <definedName name="_b8">#N/A</definedName>
    <definedName name="_b80">#N/A</definedName>
    <definedName name="_b81">#N/A</definedName>
    <definedName name="_b82">#N/A</definedName>
    <definedName name="_b83">#N/A</definedName>
    <definedName name="_b84">#N/A</definedName>
    <definedName name="_b85">#N/A</definedName>
    <definedName name="_b86">#N/A</definedName>
    <definedName name="_b87">#N/A</definedName>
    <definedName name="_b88">#N/A</definedName>
    <definedName name="_b89">#N/A</definedName>
    <definedName name="_b9">#N/A</definedName>
    <definedName name="_b90">#N/A</definedName>
    <definedName name="_b91">#N/A</definedName>
    <definedName name="_b92">#N/A</definedName>
    <definedName name="_b93">#N/A</definedName>
    <definedName name="_b94">#N/A</definedName>
    <definedName name="_b95">#N/A</definedName>
    <definedName name="_b96">#N/A</definedName>
    <definedName name="_b97">#N/A</definedName>
    <definedName name="_b98">#N/A</definedName>
    <definedName name="_b99">#N/A</definedName>
    <definedName name="_bmk_a" localSheetId="1">#REF!</definedName>
    <definedName name="_bmk_a">#REF!</definedName>
    <definedName name="_bmk_aT" localSheetId="1">#REF!</definedName>
    <definedName name="_bmk_aT">#REF!</definedName>
    <definedName name="_bO" localSheetId="1">_b1O,_b2O,_b3O,_b4O,_b5O</definedName>
    <definedName name="_bO">_b1O,_b2O,_b3O,_b4O,_b5O</definedName>
    <definedName name="_bZ" localSheetId="1">_b1Z,_b2Z,_b3Z,_b4Z,_b5Z</definedName>
    <definedName name="_bZ">_b1Z,_b2Z,_b3Z,_b4Z,_b5Z</definedName>
    <definedName name="_d3" localSheetId="1">'[1]Croisements (Ai - Ej - Mk) X85'!#REF!</definedName>
    <definedName name="_d3">'[1]Croisements (Ai - Ej - Mk) X85'!#REF!</definedName>
    <definedName name="_dep1" localSheetId="1">#REF!</definedName>
    <definedName name="_dep1">#REF!</definedName>
    <definedName name="_dep2" localSheetId="1">#REF!</definedName>
    <definedName name="_dep2">#REF!</definedName>
    <definedName name="_dep3" localSheetId="1">#REF!</definedName>
    <definedName name="_dep3">#REF!</definedName>
    <definedName name="_dep4" localSheetId="1">#REF!</definedName>
    <definedName name="_dep4">#REF!</definedName>
    <definedName name="_dep5" localSheetId="1">#REF!</definedName>
    <definedName name="_dep5">#REF!</definedName>
    <definedName name="_dep6" localSheetId="1">#REF!</definedName>
    <definedName name="_dep6">#REF!</definedName>
    <definedName name="_E_001" localSheetId="1">#REF!</definedName>
    <definedName name="_E_001">#REF!</definedName>
    <definedName name="_E_002" localSheetId="1">#REF!</definedName>
    <definedName name="_E_002">#REF!</definedName>
    <definedName name="_E_003" localSheetId="1">#REF!</definedName>
    <definedName name="_E_003">#REF!</definedName>
    <definedName name="_E_004" localSheetId="1">#REF!</definedName>
    <definedName name="_E_004">#REF!</definedName>
    <definedName name="_E_005" localSheetId="1">#REF!</definedName>
    <definedName name="_E_005">#REF!</definedName>
    <definedName name="_E_006" localSheetId="1">#REF!</definedName>
    <definedName name="_E_006">#REF!</definedName>
    <definedName name="_E_007" localSheetId="1">#REF!</definedName>
    <definedName name="_E_007">#REF!</definedName>
    <definedName name="_E_008" localSheetId="1">#REF!</definedName>
    <definedName name="_E_008">#REF!</definedName>
    <definedName name="_E_009" localSheetId="1">#REF!</definedName>
    <definedName name="_E_009">#REF!</definedName>
    <definedName name="_E_010" localSheetId="1">#REF!</definedName>
    <definedName name="_E_010">#REF!</definedName>
    <definedName name="_E_011" localSheetId="1">#REF!</definedName>
    <definedName name="_E_011">#REF!</definedName>
    <definedName name="_E_012" localSheetId="1">#REF!</definedName>
    <definedName name="_E_012">#REF!</definedName>
    <definedName name="_E_013" localSheetId="1">#REF!</definedName>
    <definedName name="_E_013">#REF!</definedName>
    <definedName name="_E_014" localSheetId="1">#REF!</definedName>
    <definedName name="_E_014">#REF!</definedName>
    <definedName name="_E_015" localSheetId="1">#REF!</definedName>
    <definedName name="_E_015">#REF!</definedName>
    <definedName name="_E_016" localSheetId="1">#REF!</definedName>
    <definedName name="_E_016">#REF!</definedName>
    <definedName name="_E_017" localSheetId="1">#REF!</definedName>
    <definedName name="_E_017">#REF!</definedName>
    <definedName name="_E_018" localSheetId="1">#REF!</definedName>
    <definedName name="_E_018">#REF!</definedName>
    <definedName name="_E_019" localSheetId="1">#REF!</definedName>
    <definedName name="_E_019">#REF!</definedName>
    <definedName name="_E_020" localSheetId="1">#REF!</definedName>
    <definedName name="_E_020">#REF!</definedName>
    <definedName name="_E_021" localSheetId="1">#REF!</definedName>
    <definedName name="_E_021">#REF!</definedName>
    <definedName name="_E_022" localSheetId="1">#REF!</definedName>
    <definedName name="_E_022">#REF!</definedName>
    <definedName name="_E_023" localSheetId="1">#REF!</definedName>
    <definedName name="_E_023">#REF!</definedName>
    <definedName name="_E_024" localSheetId="1">#REF!</definedName>
    <definedName name="_E_024">#REF!</definedName>
    <definedName name="_E_025" localSheetId="1">#REF!</definedName>
    <definedName name="_E_025">#REF!</definedName>
    <definedName name="_E_026" localSheetId="1">#REF!</definedName>
    <definedName name="_E_026">#REF!</definedName>
    <definedName name="_E_027" localSheetId="1">#REF!</definedName>
    <definedName name="_E_027">#REF!</definedName>
    <definedName name="_E_028" localSheetId="1">#REF!</definedName>
    <definedName name="_E_028">#REF!</definedName>
    <definedName name="_E_029" localSheetId="1">#REF!</definedName>
    <definedName name="_E_029">#REF!</definedName>
    <definedName name="_E_030" localSheetId="1">#REF!</definedName>
    <definedName name="_E_030">#REF!</definedName>
    <definedName name="_E_031" localSheetId="1">#REF!</definedName>
    <definedName name="_E_031">#REF!</definedName>
    <definedName name="_E_032" localSheetId="1">#REF!</definedName>
    <definedName name="_E_032">#REF!</definedName>
    <definedName name="_E_BMK" localSheetId="1">#REF!</definedName>
    <definedName name="_E_BMK">#REF!</definedName>
    <definedName name="_eqp1" localSheetId="1">#REF!</definedName>
    <definedName name="_eqp1">#REF!</definedName>
    <definedName name="_xlnm._FilterDatabase" localSheetId="1" hidden="1">'CAPTUR DIESEL'!$A$8:$H$63</definedName>
    <definedName name="_xlnm._FilterDatabase" localSheetId="0" hidden="1">'CAPTUR ΒΕΝΖΙΝΗ'!$A$8:$G$63</definedName>
    <definedName name="_xlnm._FilterDatabase" hidden="1">#REF!</definedName>
    <definedName name="_GKQ1" localSheetId="1">#REF!</definedName>
    <definedName name="_GKQ1">#REF!</definedName>
    <definedName name="_H_001" localSheetId="1">#REF!</definedName>
    <definedName name="_H_001">#REF!</definedName>
    <definedName name="_H_002" localSheetId="1">#REF!</definedName>
    <definedName name="_H_002">#REF!</definedName>
    <definedName name="_H_003" localSheetId="1">#REF!</definedName>
    <definedName name="_H_003">#REF!</definedName>
    <definedName name="_H_004" localSheetId="1">#REF!</definedName>
    <definedName name="_H_004">#REF!</definedName>
    <definedName name="_H_005" localSheetId="1">#REF!</definedName>
    <definedName name="_H_005">#REF!</definedName>
    <definedName name="_H_006" localSheetId="1">#REF!</definedName>
    <definedName name="_H_006">#REF!</definedName>
    <definedName name="_H_007" localSheetId="1">#REF!</definedName>
    <definedName name="_H_007">#REF!</definedName>
    <definedName name="_H_008" localSheetId="1">#REF!</definedName>
    <definedName name="_H_008">#REF!</definedName>
    <definedName name="_H_009" localSheetId="1">#REF!</definedName>
    <definedName name="_H_009">#REF!</definedName>
    <definedName name="_H_010" localSheetId="1">#REF!</definedName>
    <definedName name="_H_010">#REF!</definedName>
    <definedName name="_H_011" localSheetId="1">#REF!</definedName>
    <definedName name="_H_011">#REF!</definedName>
    <definedName name="_H_012" localSheetId="1">#REF!</definedName>
    <definedName name="_H_012">#REF!</definedName>
    <definedName name="_H_013" localSheetId="1">#REF!</definedName>
    <definedName name="_H_013">#REF!</definedName>
    <definedName name="_H_014" localSheetId="1">#REF!</definedName>
    <definedName name="_H_014">#REF!</definedName>
    <definedName name="_H_015" localSheetId="1">#REF!</definedName>
    <definedName name="_H_015">#REF!</definedName>
    <definedName name="_H_016" localSheetId="1">#REF!</definedName>
    <definedName name="_H_016">#REF!</definedName>
    <definedName name="_H_017" localSheetId="1">#REF!</definedName>
    <definedName name="_H_017">#REF!</definedName>
    <definedName name="_H_018" localSheetId="1">#REF!</definedName>
    <definedName name="_H_018">#REF!</definedName>
    <definedName name="_H_019" localSheetId="1">#REF!</definedName>
    <definedName name="_H_019">#REF!</definedName>
    <definedName name="_H_020" localSheetId="1">#REF!</definedName>
    <definedName name="_H_020">#REF!</definedName>
    <definedName name="_H_021" localSheetId="1">#REF!</definedName>
    <definedName name="_H_021">#REF!</definedName>
    <definedName name="_H_022" localSheetId="1">#REF!</definedName>
    <definedName name="_H_022">#REF!</definedName>
    <definedName name="_H_023" localSheetId="1">#REF!</definedName>
    <definedName name="_H_023">#REF!</definedName>
    <definedName name="_H_024" localSheetId="1">#REF!</definedName>
    <definedName name="_H_024">#REF!</definedName>
    <definedName name="_H_025" localSheetId="1">#REF!</definedName>
    <definedName name="_H_025">#REF!</definedName>
    <definedName name="_H_026" localSheetId="1">#REF!</definedName>
    <definedName name="_H_026">#REF!</definedName>
    <definedName name="_H_027" localSheetId="1">#REF!</definedName>
    <definedName name="_H_027">#REF!</definedName>
    <definedName name="_H_028" localSheetId="1">#REF!</definedName>
    <definedName name="_H_028">#REF!</definedName>
    <definedName name="_H_029" localSheetId="1">#REF!</definedName>
    <definedName name="_H_029">#REF!</definedName>
    <definedName name="_H_030" localSheetId="1">#REF!</definedName>
    <definedName name="_H_030">#REF!</definedName>
    <definedName name="_H_031" localSheetId="1">#REF!</definedName>
    <definedName name="_H_031">#REF!</definedName>
    <definedName name="_H_032" localSheetId="1">#REF!</definedName>
    <definedName name="_H_032">#REF!</definedName>
    <definedName name="_H_BMK" localSheetId="1">#REF!</definedName>
    <definedName name="_H_BMK">#REF!</definedName>
    <definedName name="_K98" localSheetId="1">[2]!CommandesCumulées [2]!Col</definedName>
    <definedName name="_K98">[2]!CommandesCumulées [2]!Col</definedName>
    <definedName name="_KDX3">[2]!_KDX3</definedName>
    <definedName name="_LC3차서">[2]!_LC3차서</definedName>
    <definedName name="_MSBCHeight">390</definedName>
    <definedName name="_MSBCWidth">843.75</definedName>
    <definedName name="_MSCHeight">390</definedName>
    <definedName name="_MSDIS01" localSheetId="1">#REF!</definedName>
    <definedName name="_MSDIS01">#REF!</definedName>
    <definedName name="_MSDIS01_V01" localSheetId="1">#REF!</definedName>
    <definedName name="_MSDIS01_V01">#REF!</definedName>
    <definedName name="_MSDIS01_V01_D1" localSheetId="1">#REF!</definedName>
    <definedName name="_MSDIS01_V01_D1">#REF!</definedName>
    <definedName name="_MSDIS01_V01_D2" localSheetId="1">#REF!</definedName>
    <definedName name="_MSDIS01_V01_D2">#REF!</definedName>
    <definedName name="_MSDIS01_V01_D3" localSheetId="1">#REF!</definedName>
    <definedName name="_MSDIS01_V01_D3">#REF!</definedName>
    <definedName name="_MSDIS01_V01_D4" localSheetId="1">#REF!</definedName>
    <definedName name="_MSDIS01_V01_D4">#REF!</definedName>
    <definedName name="_MSDIS01_V02" localSheetId="1">#REF!</definedName>
    <definedName name="_MSDIS01_V02">#REF!</definedName>
    <definedName name="_MSDIS01_V02_D1" localSheetId="1">#REF!</definedName>
    <definedName name="_MSDIS01_V02_D1">#REF!</definedName>
    <definedName name="_MSDIS01_V02_D2" localSheetId="1">#REF!</definedName>
    <definedName name="_MSDIS01_V02_D2">#REF!</definedName>
    <definedName name="_MSDIS01_V02_D3" localSheetId="1">#REF!</definedName>
    <definedName name="_MSDIS01_V02_D3">#REF!</definedName>
    <definedName name="_MSDIS01_V02_D4" localSheetId="1">#REF!</definedName>
    <definedName name="_MSDIS01_V02_D4">#REF!</definedName>
    <definedName name="_MSDIS01_V03" localSheetId="1">#REF!</definedName>
    <definedName name="_MSDIS01_V03">#REF!</definedName>
    <definedName name="_MSDIS01_V03_D1" localSheetId="1">#REF!</definedName>
    <definedName name="_MSDIS01_V03_D1">#REF!</definedName>
    <definedName name="_MSDIS01_V03_D2" localSheetId="1">#REF!</definedName>
    <definedName name="_MSDIS01_V03_D2">#REF!</definedName>
    <definedName name="_MSDIS01_V03_D3" localSheetId="1">#REF!</definedName>
    <definedName name="_MSDIS01_V03_D3">#REF!</definedName>
    <definedName name="_MSDIS01_V03_D4" localSheetId="1">#REF!</definedName>
    <definedName name="_MSDIS01_V03_D4">#REF!</definedName>
    <definedName name="_MSDIS01_V04" localSheetId="1">#REF!</definedName>
    <definedName name="_MSDIS01_V04">#REF!</definedName>
    <definedName name="_MSDIS01_V04_D1" localSheetId="1">#REF!</definedName>
    <definedName name="_MSDIS01_V04_D1">#REF!</definedName>
    <definedName name="_MSDIS01_V04_D2" localSheetId="1">#REF!</definedName>
    <definedName name="_MSDIS01_V04_D2">#REF!</definedName>
    <definedName name="_MSDIS01_V04_D3" localSheetId="1">#REF!</definedName>
    <definedName name="_MSDIS01_V04_D3">#REF!</definedName>
    <definedName name="_MSDIS01_V04_D4" localSheetId="1">#REF!</definedName>
    <definedName name="_MSDIS01_V04_D4">#REF!</definedName>
    <definedName name="_MSDIS01_V05" localSheetId="1">#REF!</definedName>
    <definedName name="_MSDIS01_V05">#REF!</definedName>
    <definedName name="_MSDIS01_V05_D1" localSheetId="1">#REF!</definedName>
    <definedName name="_MSDIS01_V05_D1">#REF!</definedName>
    <definedName name="_MSDIS01_V05_D2" localSheetId="1">#REF!</definedName>
    <definedName name="_MSDIS01_V05_D2">#REF!</definedName>
    <definedName name="_MSDIS01_V05_D3" localSheetId="1">#REF!</definedName>
    <definedName name="_MSDIS01_V05_D3">#REF!</definedName>
    <definedName name="_MSDIS01_V05_D4" localSheetId="1">#REF!</definedName>
    <definedName name="_MSDIS01_V05_D4">#REF!</definedName>
    <definedName name="_MSDIS01_V06" localSheetId="1">#REF!</definedName>
    <definedName name="_MSDIS01_V06">#REF!</definedName>
    <definedName name="_MSDIS01_V06_D1" localSheetId="1">#REF!</definedName>
    <definedName name="_MSDIS01_V06_D1">#REF!</definedName>
    <definedName name="_MSDIS01_V06_D2" localSheetId="1">#REF!</definedName>
    <definedName name="_MSDIS01_V06_D2">#REF!</definedName>
    <definedName name="_MSDIS01_V06_D3" localSheetId="1">#REF!</definedName>
    <definedName name="_MSDIS01_V06_D3">#REF!</definedName>
    <definedName name="_MSDIS01_V06_D4" localSheetId="1">#REF!</definedName>
    <definedName name="_MSDIS01_V06_D4">#REF!</definedName>
    <definedName name="_MSDIS01_V07" localSheetId="1">#REF!</definedName>
    <definedName name="_MSDIS01_V07">#REF!</definedName>
    <definedName name="_MSDIS01_V07_D1" localSheetId="1">#REF!</definedName>
    <definedName name="_MSDIS01_V07_D1">#REF!</definedName>
    <definedName name="_MSDIS01_V07_D2" localSheetId="1">#REF!</definedName>
    <definedName name="_MSDIS01_V07_D2">#REF!</definedName>
    <definedName name="_MSDIS01_V07_D3" localSheetId="1">#REF!</definedName>
    <definedName name="_MSDIS01_V07_D3">#REF!</definedName>
    <definedName name="_MSDIS01_V07_D4" localSheetId="1">#REF!</definedName>
    <definedName name="_MSDIS01_V07_D4">#REF!</definedName>
    <definedName name="_MSDIS01_V08" localSheetId="1">#REF!</definedName>
    <definedName name="_MSDIS01_V08">#REF!</definedName>
    <definedName name="_MSDIS01_V08_D1" localSheetId="1">#REF!</definedName>
    <definedName name="_MSDIS01_V08_D1">#REF!</definedName>
    <definedName name="_MSDIS01_V08_D2" localSheetId="1">#REF!</definedName>
    <definedName name="_MSDIS01_V08_D2">#REF!</definedName>
    <definedName name="_MSDIS01_V08_D3" localSheetId="1">#REF!</definedName>
    <definedName name="_MSDIS01_V08_D3">#REF!</definedName>
    <definedName name="_MSDIS01_V08_D4" localSheetId="1">#REF!</definedName>
    <definedName name="_MSDIS01_V08_D4">#REF!</definedName>
    <definedName name="_MSDIS02" localSheetId="1">#REF!</definedName>
    <definedName name="_MSDIS02">#REF!</definedName>
    <definedName name="_MSDIS02_V01" localSheetId="1">#REF!</definedName>
    <definedName name="_MSDIS02_V01">#REF!</definedName>
    <definedName name="_MSDIS02_V01_D1" localSheetId="1">#REF!</definedName>
    <definedName name="_MSDIS02_V01_D1">#REF!</definedName>
    <definedName name="_MSDIS02_V01_D2" localSheetId="1">#REF!</definedName>
    <definedName name="_MSDIS02_V01_D2">#REF!</definedName>
    <definedName name="_MSDIS02_V01_D3" localSheetId="1">#REF!</definedName>
    <definedName name="_MSDIS02_V01_D3">#REF!</definedName>
    <definedName name="_MSDIS02_V01_D4" localSheetId="1">#REF!</definedName>
    <definedName name="_MSDIS02_V01_D4">#REF!</definedName>
    <definedName name="_MSDIS02_V02" localSheetId="1">#REF!</definedName>
    <definedName name="_MSDIS02_V02">#REF!</definedName>
    <definedName name="_MSDIS02_V02_D1" localSheetId="1">#REF!</definedName>
    <definedName name="_MSDIS02_V02_D1">#REF!</definedName>
    <definedName name="_MSDIS02_V02_D2" localSheetId="1">#REF!</definedName>
    <definedName name="_MSDIS02_V02_D2">#REF!</definedName>
    <definedName name="_MSDIS02_V02_D3" localSheetId="1">#REF!</definedName>
    <definedName name="_MSDIS02_V02_D3">#REF!</definedName>
    <definedName name="_MSDIS02_V02_D4" localSheetId="1">#REF!</definedName>
    <definedName name="_MSDIS02_V02_D4">#REF!</definedName>
    <definedName name="_MSDIS02_V03" localSheetId="1">#REF!</definedName>
    <definedName name="_MSDIS02_V03">#REF!</definedName>
    <definedName name="_MSDIS02_V03_D1" localSheetId="1">#REF!</definedName>
    <definedName name="_MSDIS02_V03_D1">#REF!</definedName>
    <definedName name="_MSDIS02_V03_D2" localSheetId="1">#REF!</definedName>
    <definedName name="_MSDIS02_V03_D2">#REF!</definedName>
    <definedName name="_MSDIS02_V03_D3" localSheetId="1">#REF!</definedName>
    <definedName name="_MSDIS02_V03_D3">#REF!</definedName>
    <definedName name="_MSDIS02_V03_D4" localSheetId="1">#REF!</definedName>
    <definedName name="_MSDIS02_V03_D4">#REF!</definedName>
    <definedName name="_MSDIS02_V04" localSheetId="1">#REF!</definedName>
    <definedName name="_MSDIS02_V04">#REF!</definedName>
    <definedName name="_MSDIS02_V04_D1" localSheetId="1">#REF!</definedName>
    <definedName name="_MSDIS02_V04_D1">#REF!</definedName>
    <definedName name="_MSDIS02_V04_D2" localSheetId="1">#REF!</definedName>
    <definedName name="_MSDIS02_V04_D2">#REF!</definedName>
    <definedName name="_MSDIS02_V04_D3" localSheetId="1">#REF!</definedName>
    <definedName name="_MSDIS02_V04_D3">#REF!</definedName>
    <definedName name="_MSDIS02_V04_D4" localSheetId="1">#REF!</definedName>
    <definedName name="_MSDIS02_V04_D4">#REF!</definedName>
    <definedName name="_MSDIS02_V05" localSheetId="1">#REF!</definedName>
    <definedName name="_MSDIS02_V05">#REF!</definedName>
    <definedName name="_MSDIS02_V05_D1" localSheetId="1">#REF!</definedName>
    <definedName name="_MSDIS02_V05_D1">#REF!</definedName>
    <definedName name="_MSDIS02_V05_D2" localSheetId="1">#REF!</definedName>
    <definedName name="_MSDIS02_V05_D2">#REF!</definedName>
    <definedName name="_MSDIS02_V05_D3" localSheetId="1">#REF!</definedName>
    <definedName name="_MSDIS02_V05_D3">#REF!</definedName>
    <definedName name="_MSDIS02_V05_D4" localSheetId="1">#REF!</definedName>
    <definedName name="_MSDIS02_V05_D4">#REF!</definedName>
    <definedName name="_MSDIS02_V06" localSheetId="1">#REF!</definedName>
    <definedName name="_MSDIS02_V06">#REF!</definedName>
    <definedName name="_MSDIS02_V06_D1" localSheetId="1">#REF!</definedName>
    <definedName name="_MSDIS02_V06_D1">#REF!</definedName>
    <definedName name="_MSDIS02_V06_D2" localSheetId="1">#REF!</definedName>
    <definedName name="_MSDIS02_V06_D2">#REF!</definedName>
    <definedName name="_MSDIS02_V06_D3" localSheetId="1">#REF!</definedName>
    <definedName name="_MSDIS02_V06_D3">#REF!</definedName>
    <definedName name="_MSDIS02_V06_D4" localSheetId="1">#REF!</definedName>
    <definedName name="_MSDIS02_V06_D4">#REF!</definedName>
    <definedName name="_MSDIS02_V07" localSheetId="1">#REF!</definedName>
    <definedName name="_MSDIS02_V07">#REF!</definedName>
    <definedName name="_MSDIS02_V07_D1" localSheetId="1">#REF!</definedName>
    <definedName name="_MSDIS02_V07_D1">#REF!</definedName>
    <definedName name="_MSDIS02_V07_D2" localSheetId="1">#REF!</definedName>
    <definedName name="_MSDIS02_V07_D2">#REF!</definedName>
    <definedName name="_MSDIS02_V07_D3" localSheetId="1">#REF!</definedName>
    <definedName name="_MSDIS02_V07_D3">#REF!</definedName>
    <definedName name="_MSDIS02_V07_D4" localSheetId="1">#REF!</definedName>
    <definedName name="_MSDIS02_V07_D4">#REF!</definedName>
    <definedName name="_MSDIS02_V08" localSheetId="1">#REF!</definedName>
    <definedName name="_MSDIS02_V08">#REF!</definedName>
    <definedName name="_MSDIS02_V08_D1" localSheetId="1">#REF!</definedName>
    <definedName name="_MSDIS02_V08_D1">#REF!</definedName>
    <definedName name="_MSDIS02_V08_D2" localSheetId="1">#REF!</definedName>
    <definedName name="_MSDIS02_V08_D2">#REF!</definedName>
    <definedName name="_MSDIS02_V08_D3" localSheetId="1">#REF!</definedName>
    <definedName name="_MSDIS02_V08_D3">#REF!</definedName>
    <definedName name="_MSDIS02_V08_D4" localSheetId="1">#REF!</definedName>
    <definedName name="_MSDIS02_V08_D4">#REF!</definedName>
    <definedName name="_MSDIS03" localSheetId="1">#REF!</definedName>
    <definedName name="_MSDIS03">#REF!</definedName>
    <definedName name="_MSDIS03_V01" localSheetId="1">#REF!</definedName>
    <definedName name="_MSDIS03_V01">#REF!</definedName>
    <definedName name="_MSDIS03_V01_D1" localSheetId="1">#REF!</definedName>
    <definedName name="_MSDIS03_V01_D1">#REF!</definedName>
    <definedName name="_MSDIS03_V01_D2" localSheetId="1">#REF!</definedName>
    <definedName name="_MSDIS03_V01_D2">#REF!</definedName>
    <definedName name="_MSDIS03_V01_D3" localSheetId="1">#REF!</definedName>
    <definedName name="_MSDIS03_V01_D3">#REF!</definedName>
    <definedName name="_MSDIS03_V01_D4" localSheetId="1">#REF!</definedName>
    <definedName name="_MSDIS03_V01_D4">#REF!</definedName>
    <definedName name="_MSDIS03_V02" localSheetId="1">#REF!</definedName>
    <definedName name="_MSDIS03_V02">#REF!</definedName>
    <definedName name="_MSDIS03_V02_D1" localSheetId="1">#REF!</definedName>
    <definedName name="_MSDIS03_V02_D1">#REF!</definedName>
    <definedName name="_MSDIS03_V02_D2" localSheetId="1">#REF!</definedName>
    <definedName name="_MSDIS03_V02_D2">#REF!</definedName>
    <definedName name="_MSDIS03_V02_D3" localSheetId="1">#REF!</definedName>
    <definedName name="_MSDIS03_V02_D3">#REF!</definedName>
    <definedName name="_MSDIS03_V02_D4" localSheetId="1">#REF!</definedName>
    <definedName name="_MSDIS03_V02_D4">#REF!</definedName>
    <definedName name="_MSDIS03_V03" localSheetId="1">#REF!</definedName>
    <definedName name="_MSDIS03_V03">#REF!</definedName>
    <definedName name="_MSDIS03_V03_D1" localSheetId="1">#REF!</definedName>
    <definedName name="_MSDIS03_V03_D1">#REF!</definedName>
    <definedName name="_MSDIS03_V03_D2" localSheetId="1">#REF!</definedName>
    <definedName name="_MSDIS03_V03_D2">#REF!</definedName>
    <definedName name="_MSDIS03_V03_D3" localSheetId="1">#REF!</definedName>
    <definedName name="_MSDIS03_V03_D3">#REF!</definedName>
    <definedName name="_MSDIS03_V03_D4" localSheetId="1">#REF!</definedName>
    <definedName name="_MSDIS03_V03_D4">#REF!</definedName>
    <definedName name="_MSDIS03_V04" localSheetId="1">#REF!</definedName>
    <definedName name="_MSDIS03_V04">#REF!</definedName>
    <definedName name="_MSDIS03_V04_D1" localSheetId="1">#REF!</definedName>
    <definedName name="_MSDIS03_V04_D1">#REF!</definedName>
    <definedName name="_MSDIS03_V04_D2" localSheetId="1">#REF!</definedName>
    <definedName name="_MSDIS03_V04_D2">#REF!</definedName>
    <definedName name="_MSDIS03_V04_D3" localSheetId="1">#REF!</definedName>
    <definedName name="_MSDIS03_V04_D3">#REF!</definedName>
    <definedName name="_MSDIS03_V04_D4" localSheetId="1">#REF!</definedName>
    <definedName name="_MSDIS03_V04_D4">#REF!</definedName>
    <definedName name="_MSDIS03_V05" localSheetId="1">#REF!</definedName>
    <definedName name="_MSDIS03_V05">#REF!</definedName>
    <definedName name="_MSDIS03_V05_D1" localSheetId="1">#REF!</definedName>
    <definedName name="_MSDIS03_V05_D1">#REF!</definedName>
    <definedName name="_MSDIS03_V05_D2" localSheetId="1">#REF!</definedName>
    <definedName name="_MSDIS03_V05_D2">#REF!</definedName>
    <definedName name="_MSDIS03_V05_D3" localSheetId="1">#REF!</definedName>
    <definedName name="_MSDIS03_V05_D3">#REF!</definedName>
    <definedName name="_MSDIS03_V05_D4" localSheetId="1">#REF!</definedName>
    <definedName name="_MSDIS03_V05_D4">#REF!</definedName>
    <definedName name="_MSDIS03_V06" localSheetId="1">#REF!</definedName>
    <definedName name="_MSDIS03_V06">#REF!</definedName>
    <definedName name="_MSDIS03_V06_D1" localSheetId="1">#REF!</definedName>
    <definedName name="_MSDIS03_V06_D1">#REF!</definedName>
    <definedName name="_MSDIS03_V06_D2" localSheetId="1">#REF!</definedName>
    <definedName name="_MSDIS03_V06_D2">#REF!</definedName>
    <definedName name="_MSDIS03_V06_D3" localSheetId="1">#REF!</definedName>
    <definedName name="_MSDIS03_V06_D3">#REF!</definedName>
    <definedName name="_MSDIS03_V06_D4" localSheetId="1">#REF!</definedName>
    <definedName name="_MSDIS03_V06_D4">#REF!</definedName>
    <definedName name="_MSDIS03_V07" localSheetId="1">#REF!</definedName>
    <definedName name="_MSDIS03_V07">#REF!</definedName>
    <definedName name="_MSDIS03_V07_D1" localSheetId="1">#REF!</definedName>
    <definedName name="_MSDIS03_V07_D1">#REF!</definedName>
    <definedName name="_MSDIS03_V07_D2" localSheetId="1">#REF!</definedName>
    <definedName name="_MSDIS03_V07_D2">#REF!</definedName>
    <definedName name="_MSDIS03_V07_D3" localSheetId="1">#REF!</definedName>
    <definedName name="_MSDIS03_V07_D3">#REF!</definedName>
    <definedName name="_MSDIS03_V07_D4" localSheetId="1">#REF!</definedName>
    <definedName name="_MSDIS03_V07_D4">#REF!</definedName>
    <definedName name="_MSDIS03_V08" localSheetId="1">#REF!</definedName>
    <definedName name="_MSDIS03_V08">#REF!</definedName>
    <definedName name="_MSDIS03_V08_D1" localSheetId="1">#REF!</definedName>
    <definedName name="_MSDIS03_V08_D1">#REF!</definedName>
    <definedName name="_MSDIS03_V08_D2" localSheetId="1">#REF!</definedName>
    <definedName name="_MSDIS03_V08_D2">#REF!</definedName>
    <definedName name="_MSDIS03_V08_D3" localSheetId="1">#REF!</definedName>
    <definedName name="_MSDIS03_V08_D3">#REF!</definedName>
    <definedName name="_MSDIS03_V08_D4" localSheetId="1">#REF!</definedName>
    <definedName name="_MSDIS03_V08_D4">#REF!</definedName>
    <definedName name="_MSDIS04" localSheetId="1">#REF!</definedName>
    <definedName name="_MSDIS04">#REF!</definedName>
    <definedName name="_MSDIS04_V01" localSheetId="1">#REF!</definedName>
    <definedName name="_MSDIS04_V01">#REF!</definedName>
    <definedName name="_MSDIS04_V01_D1" localSheetId="1">#REF!</definedName>
    <definedName name="_MSDIS04_V01_D1">#REF!</definedName>
    <definedName name="_MSDIS04_V01_D2" localSheetId="1">#REF!</definedName>
    <definedName name="_MSDIS04_V01_D2">#REF!</definedName>
    <definedName name="_MSDIS04_V01_D3" localSheetId="1">#REF!</definedName>
    <definedName name="_MSDIS04_V01_D3">#REF!</definedName>
    <definedName name="_MSDIS04_V01_D4" localSheetId="1">#REF!</definedName>
    <definedName name="_MSDIS04_V01_D4">#REF!</definedName>
    <definedName name="_MSDIS04_V02" localSheetId="1">#REF!</definedName>
    <definedName name="_MSDIS04_V02">#REF!</definedName>
    <definedName name="_MSDIS04_V02_D1" localSheetId="1">#REF!</definedName>
    <definedName name="_MSDIS04_V02_D1">#REF!</definedName>
    <definedName name="_MSDIS04_V02_D2" localSheetId="1">#REF!</definedName>
    <definedName name="_MSDIS04_V02_D2">#REF!</definedName>
    <definedName name="_MSDIS04_V02_D3" localSheetId="1">#REF!</definedName>
    <definedName name="_MSDIS04_V02_D3">#REF!</definedName>
    <definedName name="_MSDIS04_V02_D4" localSheetId="1">#REF!</definedName>
    <definedName name="_MSDIS04_V02_D4">#REF!</definedName>
    <definedName name="_MSDIS04_V03" localSheetId="1">#REF!</definedName>
    <definedName name="_MSDIS04_V03">#REF!</definedName>
    <definedName name="_MSDIS04_V03_D1" localSheetId="1">#REF!</definedName>
    <definedName name="_MSDIS04_V03_D1">#REF!</definedName>
    <definedName name="_MSDIS04_V03_D2" localSheetId="1">#REF!</definedName>
    <definedName name="_MSDIS04_V03_D2">#REF!</definedName>
    <definedName name="_MSDIS04_V03_D3" localSheetId="1">#REF!</definedName>
    <definedName name="_MSDIS04_V03_D3">#REF!</definedName>
    <definedName name="_MSDIS04_V03_D4" localSheetId="1">#REF!</definedName>
    <definedName name="_MSDIS04_V03_D4">#REF!</definedName>
    <definedName name="_MSDIS04_V04" localSheetId="1">#REF!</definedName>
    <definedName name="_MSDIS04_V04">#REF!</definedName>
    <definedName name="_MSDIS04_V04_D1" localSheetId="1">#REF!</definedName>
    <definedName name="_MSDIS04_V04_D1">#REF!</definedName>
    <definedName name="_MSDIS04_V04_D2" localSheetId="1">#REF!</definedName>
    <definedName name="_MSDIS04_V04_D2">#REF!</definedName>
    <definedName name="_MSDIS04_V04_D3" localSheetId="1">#REF!</definedName>
    <definedName name="_MSDIS04_V04_D3">#REF!</definedName>
    <definedName name="_MSDIS04_V04_D4" localSheetId="1">#REF!</definedName>
    <definedName name="_MSDIS04_V04_D4">#REF!</definedName>
    <definedName name="_MSDIS04_V05" localSheetId="1">#REF!</definedName>
    <definedName name="_MSDIS04_V05">#REF!</definedName>
    <definedName name="_MSDIS04_V05_D1" localSheetId="1">#REF!</definedName>
    <definedName name="_MSDIS04_V05_D1">#REF!</definedName>
    <definedName name="_MSDIS04_V05_D2" localSheetId="1">#REF!</definedName>
    <definedName name="_MSDIS04_V05_D2">#REF!</definedName>
    <definedName name="_MSDIS04_V05_D3" localSheetId="1">#REF!</definedName>
    <definedName name="_MSDIS04_V05_D3">#REF!</definedName>
    <definedName name="_MSDIS04_V05_D4" localSheetId="1">#REF!</definedName>
    <definedName name="_MSDIS04_V05_D4">#REF!</definedName>
    <definedName name="_MSDIS04_V06" localSheetId="1">#REF!</definedName>
    <definedName name="_MSDIS04_V06">#REF!</definedName>
    <definedName name="_MSDIS04_V06_D1" localSheetId="1">#REF!</definedName>
    <definedName name="_MSDIS04_V06_D1">#REF!</definedName>
    <definedName name="_MSDIS04_V06_D2" localSheetId="1">#REF!</definedName>
    <definedName name="_MSDIS04_V06_D2">#REF!</definedName>
    <definedName name="_MSDIS04_V06_D3" localSheetId="1">#REF!</definedName>
    <definedName name="_MSDIS04_V06_D3">#REF!</definedName>
    <definedName name="_MSDIS04_V06_D4" localSheetId="1">#REF!</definedName>
    <definedName name="_MSDIS04_V06_D4">#REF!</definedName>
    <definedName name="_MSDIS04_V07" localSheetId="1">#REF!</definedName>
    <definedName name="_MSDIS04_V07">#REF!</definedName>
    <definedName name="_MSDIS04_V07_D1" localSheetId="1">#REF!</definedName>
    <definedName name="_MSDIS04_V07_D1">#REF!</definedName>
    <definedName name="_MSDIS04_V07_D2" localSheetId="1">#REF!</definedName>
    <definedName name="_MSDIS04_V07_D2">#REF!</definedName>
    <definedName name="_MSDIS04_V07_D3" localSheetId="1">#REF!</definedName>
    <definedName name="_MSDIS04_V07_D3">#REF!</definedName>
    <definedName name="_MSDIS04_V07_D4" localSheetId="1">#REF!</definedName>
    <definedName name="_MSDIS04_V07_D4">#REF!</definedName>
    <definedName name="_MSDIS04_V08" localSheetId="1">#REF!</definedName>
    <definedName name="_MSDIS04_V08">#REF!</definedName>
    <definedName name="_MSDIS04_V08_D1" localSheetId="1">#REF!</definedName>
    <definedName name="_MSDIS04_V08_D1">#REF!</definedName>
    <definedName name="_MSDIS04_V08_D2" localSheetId="1">#REF!</definedName>
    <definedName name="_MSDIS04_V08_D2">#REF!</definedName>
    <definedName name="_MSDIS04_V08_D3" localSheetId="1">#REF!</definedName>
    <definedName name="_MSDIS04_V08_D3">#REF!</definedName>
    <definedName name="_MSDIS04_V08_D4" localSheetId="1">#REF!</definedName>
    <definedName name="_MSDIS04_V08_D4">#REF!</definedName>
    <definedName name="_MSDIS05" localSheetId="1">#REF!</definedName>
    <definedName name="_MSDIS05">#REF!</definedName>
    <definedName name="_MSDIS06" localSheetId="1">#REF!</definedName>
    <definedName name="_MSDIS06">#REF!</definedName>
    <definedName name="_MSDIS07" localSheetId="1">#REF!</definedName>
    <definedName name="_MSDIS07">#REF!</definedName>
    <definedName name="_MSDIS08" localSheetId="1">#REF!</definedName>
    <definedName name="_MSDIS08">#REF!</definedName>
    <definedName name="_MSDISCOMMENT1_01" localSheetId="1">#REF!</definedName>
    <definedName name="_MSDISCOMMENT1_01">#REF!</definedName>
    <definedName name="_MSDISCOMMENT1_02" localSheetId="1">#REF!</definedName>
    <definedName name="_MSDISCOMMENT1_02">#REF!</definedName>
    <definedName name="_MSDISCOMMENT1_03" localSheetId="1">#REF!</definedName>
    <definedName name="_MSDISCOMMENT1_03">#REF!</definedName>
    <definedName name="_MSDISCOMMENT1_04" localSheetId="1">#REF!</definedName>
    <definedName name="_MSDISCOMMENT1_04">#REF!</definedName>
    <definedName name="_MSDISCOMMENT2_01" localSheetId="1">#REF!</definedName>
    <definedName name="_MSDISCOMMENT2_01">#REF!</definedName>
    <definedName name="_MSDISCOMMENT2_02" localSheetId="1">#REF!</definedName>
    <definedName name="_MSDISCOMMENT2_02">#REF!</definedName>
    <definedName name="_MSDISCOMMENT2_03" localSheetId="1">#REF!</definedName>
    <definedName name="_MSDISCOMMENT2_03">#REF!</definedName>
    <definedName name="_MSDISCOMMENT2_04" localSheetId="1">#REF!</definedName>
    <definedName name="_MSDISCOMMENT2_04">#REF!</definedName>
    <definedName name="_MSDISCOMMENT301" localSheetId="1">#REF!</definedName>
    <definedName name="_MSDISCOMMENT301">#REF!</definedName>
    <definedName name="_MSDISCOMMENT302" localSheetId="1">#REF!</definedName>
    <definedName name="_MSDISCOMMENT302">#REF!</definedName>
    <definedName name="_MSDISCOMMENT303" localSheetId="1">#REF!</definedName>
    <definedName name="_MSDISCOMMENT303">#REF!</definedName>
    <definedName name="_MSDISCOMMENT304" localSheetId="1">#REF!</definedName>
    <definedName name="_MSDISCOMMENT304">#REF!</definedName>
    <definedName name="_MSDISCOMMENT401" localSheetId="1">#REF!</definedName>
    <definedName name="_MSDISCOMMENT401">#REF!</definedName>
    <definedName name="_MSDISCOMMENT402" localSheetId="1">#REF!</definedName>
    <definedName name="_MSDISCOMMENT402">#REF!</definedName>
    <definedName name="_MSDISCOMMENT403" localSheetId="1">#REF!</definedName>
    <definedName name="_MSDISCOMMENT403">#REF!</definedName>
    <definedName name="_MSDISCOMMENT404" localSheetId="1">#REF!</definedName>
    <definedName name="_MSDISCOMMENT404">#REF!</definedName>
    <definedName name="_MSDISCOMMENT5_01" localSheetId="1">#REF!</definedName>
    <definedName name="_MSDISCOMMENT5_01">#REF!</definedName>
    <definedName name="_MSDISCOMMENT5_02" localSheetId="1">#REF!</definedName>
    <definedName name="_MSDISCOMMENT5_02">#REF!</definedName>
    <definedName name="_MSDISCOMMENT5_03" localSheetId="1">#REF!</definedName>
    <definedName name="_MSDISCOMMENT5_03">#REF!</definedName>
    <definedName name="_MSDISCOMMENT5_04" localSheetId="1">#REF!</definedName>
    <definedName name="_MSDISCOMMENT5_04">#REF!</definedName>
    <definedName name="_MSENDCOL">33</definedName>
    <definedName name="_MSHCWidth">843.75</definedName>
    <definedName name="_MSHISTORY" localSheetId="1">#REF!</definedName>
    <definedName name="_MSHISTORY">#REF!</definedName>
    <definedName name="_MSMIX01" localSheetId="1">#REF!</definedName>
    <definedName name="_MSMIX01">#REF!</definedName>
    <definedName name="_MSMIX02" localSheetId="1">#REF!</definedName>
    <definedName name="_MSMIX02">#REF!</definedName>
    <definedName name="_MSMIX03" localSheetId="1">#REF!</definedName>
    <definedName name="_MSMIX03">#REF!</definedName>
    <definedName name="_MSMIX04" localSheetId="1">#REF!</definedName>
    <definedName name="_MSMIX04">#REF!</definedName>
    <definedName name="_MSMODELSALES01" localSheetId="1">#REF!</definedName>
    <definedName name="_MSMODELSALES01">#REF!</definedName>
    <definedName name="_MSMODELSALES02" localSheetId="1">#REF!</definedName>
    <definedName name="_MSMODELSALES02">#REF!</definedName>
    <definedName name="_MSMODELSALES03" localSheetId="1">#REF!</definedName>
    <definedName name="_MSMODELSALES03">#REF!</definedName>
    <definedName name="_MSMODELSALES04" localSheetId="1">#REF!</definedName>
    <definedName name="_MSMODELSALES04">#REF!</definedName>
    <definedName name="_MSMODELSALES05" localSheetId="1">#REF!</definedName>
    <definedName name="_MSMODELSALES05">#REF!</definedName>
    <definedName name="_MSMODELSALES06" localSheetId="1">#REF!</definedName>
    <definedName name="_MSMODELSALES06">#REF!</definedName>
    <definedName name="_MSMODELSALES07" localSheetId="1">#REF!</definedName>
    <definedName name="_MSMODELSALES07">#REF!</definedName>
    <definedName name="_MSMODELSALES08" localSheetId="1">#REF!</definedName>
    <definedName name="_MSMODELSALES08">#REF!</definedName>
    <definedName name="_MSRCWidth">562.5</definedName>
    <definedName name="_MSREBF01" localSheetId="1">IF(ISNA(#REF!)=TRUE,0,#REF!)</definedName>
    <definedName name="_MSREBF01">IF(ISNA(#REF!)=TRUE,0,#REF!)</definedName>
    <definedName name="_MSREBF02" localSheetId="1">IF(ISNA(#REF!)=TRUE,0,#REF!)</definedName>
    <definedName name="_MSREBF02">IF(ISNA(#REF!)=TRUE,0,#REF!)</definedName>
    <definedName name="_MSREBF03" localSheetId="1">IF(ISNA(#REF!)=TRUE,0,#REF!)</definedName>
    <definedName name="_MSREBF03">IF(ISNA(#REF!)=TRUE,0,#REF!)</definedName>
    <definedName name="_MSREBF04" localSheetId="1">IF(ISNA(#REF!)=TRUE,0,#REF!)</definedName>
    <definedName name="_MSREBF04">IF(ISNA(#REF!)=TRUE,0,#REF!)</definedName>
    <definedName name="_MSREBF05" localSheetId="1">IF(ISNA(#REF!)=TRUE,0,#REF!)</definedName>
    <definedName name="_MSREBF05">IF(ISNA(#REF!)=TRUE,0,#REF!)</definedName>
    <definedName name="_MSREBFLEET01" localSheetId="1">#REF!</definedName>
    <definedName name="_MSREBFLEET01">#REF!</definedName>
    <definedName name="_MSREBFLEET02" localSheetId="1">#REF!</definedName>
    <definedName name="_MSREBFLEET02">#REF!</definedName>
    <definedName name="_MSREBFLEET03" localSheetId="1">#REF!</definedName>
    <definedName name="_MSREBFLEET03">#REF!</definedName>
    <definedName name="_MSREBFLEET04" localSheetId="1">#REF!</definedName>
    <definedName name="_MSREBFLEET04">#REF!</definedName>
    <definedName name="_MSREBFLEET05" localSheetId="1">#REF!</definedName>
    <definedName name="_MSREBFLEET05">#REF!</definedName>
    <definedName name="_MSREBFLEET06" localSheetId="1">#REF!</definedName>
    <definedName name="_MSREBFLEET06">#REF!</definedName>
    <definedName name="_MSREBFLEET07" localSheetId="1">#REF!</definedName>
    <definedName name="_MSREBFLEET07">#REF!</definedName>
    <definedName name="_MSREBFLEET08" localSheetId="1">#REF!</definedName>
    <definedName name="_MSREBFLEET08">#REF!</definedName>
    <definedName name="_MSREBHISTORY" localSheetId="1">#REF!</definedName>
    <definedName name="_MSREBHISTORY">#REF!</definedName>
    <definedName name="_MSREBR01" localSheetId="1">IF(ISNA(#REF!)=TRUE,0,#REF!)</definedName>
    <definedName name="_MSREBR01">IF(ISNA(#REF!)=TRUE,0,#REF!)</definedName>
    <definedName name="_MSREBR02" localSheetId="1">IF(ISNA(#REF!)=TRUE,0,#REF!)</definedName>
    <definedName name="_MSREBR02">IF(ISNA(#REF!)=TRUE,0,#REF!)</definedName>
    <definedName name="_MSREBR03" localSheetId="1">IF(ISNA(#REF!)=TRUE,0,#REF!)</definedName>
    <definedName name="_MSREBR03">IF(ISNA(#REF!)=TRUE,0,#REF!)</definedName>
    <definedName name="_MSREBR04" localSheetId="1">IF(ISNA(#REF!)=TRUE,0,#REF!)</definedName>
    <definedName name="_MSREBR04">IF(ISNA(#REF!)=TRUE,0,#REF!)</definedName>
    <definedName name="_MSREBR05" localSheetId="1">IF(ISNA(#REF!)=TRUE,0,#REF!)</definedName>
    <definedName name="_MSREBR05">IF(ISNA(#REF!)=TRUE,0,#REF!)</definedName>
    <definedName name="_MSREBRETAIL01" localSheetId="1">#REF!</definedName>
    <definedName name="_MSREBRETAIL01">#REF!</definedName>
    <definedName name="_MSREBRETAIL02" localSheetId="1">#REF!</definedName>
    <definedName name="_MSREBRETAIL02">#REF!</definedName>
    <definedName name="_MSREBRETAIL03" localSheetId="1">#REF!</definedName>
    <definedName name="_MSREBRETAIL03">#REF!</definedName>
    <definedName name="_MSREBRETAIL04" localSheetId="1">#REF!</definedName>
    <definedName name="_MSREBRETAIL04">#REF!</definedName>
    <definedName name="_MSREBRETAIL05" localSheetId="1">#REF!</definedName>
    <definedName name="_MSREBRETAIL05">#REF!</definedName>
    <definedName name="_MSREBRETAIL06" localSheetId="1">#REF!</definedName>
    <definedName name="_MSREBRETAIL06">#REF!</definedName>
    <definedName name="_MSREBRETAIL07" localSheetId="1">#REF!</definedName>
    <definedName name="_MSREBRETAIL07">#REF!</definedName>
    <definedName name="_MSREBRETAIL08" localSheetId="1">#REF!</definedName>
    <definedName name="_MSREBRETAIL08">#REF!</definedName>
    <definedName name="_MSRFCWidth">618.75</definedName>
    <definedName name="_MSRRCWidth">618.75</definedName>
    <definedName name="_MSVA01_BMK" localSheetId="1">#REF!</definedName>
    <definedName name="_MSVA01_BMK">#REF!</definedName>
    <definedName name="_MSVA01_BMKAP" localSheetId="1">#REF!</definedName>
    <definedName name="_MSVA01_BMKAP">#REF!</definedName>
    <definedName name="_MSVA01_BMKAP_Summ" localSheetId="1">#REF!</definedName>
    <definedName name="_MSVA01_BMKAP_Summ">#REF!</definedName>
    <definedName name="_MSVA01_BMKP" localSheetId="1">#REF!</definedName>
    <definedName name="_MSVA01_BMKP">#REF!</definedName>
    <definedName name="_MSVA01_BMKP_Summ" localSheetId="1">#REF!</definedName>
    <definedName name="_MSVA01_BMKP_Summ">#REF!</definedName>
    <definedName name="_MSVA01_BMKT" localSheetId="1">#REF!</definedName>
    <definedName name="_MSVA01_BMKT">#REF!</definedName>
    <definedName name="_MSVA01_NGroupName" localSheetId="1">#REF!</definedName>
    <definedName name="_MSVA01_NGroupName">#REF!</definedName>
    <definedName name="_MSVA01_OutputCurrency" localSheetId="1">#REF!</definedName>
    <definedName name="_MSVA01_OutputCurrency">#REF!</definedName>
    <definedName name="_MSVA01_V01" localSheetId="1">#REF!</definedName>
    <definedName name="_MSVA01_V01">#REF!</definedName>
    <definedName name="_MSVA01_V01AP" localSheetId="1">#REF!</definedName>
    <definedName name="_MSVA01_V01AP">#REF!</definedName>
    <definedName name="_MSVA01_V01AP_Summ" localSheetId="1">#REF!</definedName>
    <definedName name="_MSVA01_V01AP_Summ">#REF!</definedName>
    <definedName name="_MSVA01_V01P" localSheetId="1">#REF!</definedName>
    <definedName name="_MSVA01_V01P">#REF!</definedName>
    <definedName name="_MSVA01_V01P_Summ" localSheetId="1">#REF!</definedName>
    <definedName name="_MSVA01_V01P_Summ">#REF!</definedName>
    <definedName name="_MSVA01_V01T" localSheetId="1">#REF!</definedName>
    <definedName name="_MSVA01_V01T">#REF!</definedName>
    <definedName name="_MSVA01_V02" localSheetId="1">#REF!</definedName>
    <definedName name="_MSVA01_V02">#REF!</definedName>
    <definedName name="_MSVA01_V02A" localSheetId="1">#REF!</definedName>
    <definedName name="_MSVA01_V02A">#REF!</definedName>
    <definedName name="_MSVA01_V02AP" localSheetId="1">#REF!</definedName>
    <definedName name="_MSVA01_V02AP">#REF!</definedName>
    <definedName name="_MSVA01_V02AP_Summ" localSheetId="1">#REF!</definedName>
    <definedName name="_MSVA01_V02AP_Summ">#REF!</definedName>
    <definedName name="_MSVA01_V02AT" localSheetId="1">#REF!</definedName>
    <definedName name="_MSVA01_V02AT">#REF!</definedName>
    <definedName name="_MSVA01_V02P" localSheetId="1">#REF!</definedName>
    <definedName name="_MSVA01_V02P">#REF!</definedName>
    <definedName name="_MSVA01_V02P_Summ" localSheetId="1">#REF!</definedName>
    <definedName name="_MSVA01_V02P_Summ">#REF!</definedName>
    <definedName name="_MSVA01_V02T" localSheetId="1">#REF!</definedName>
    <definedName name="_MSVA01_V02T">#REF!</definedName>
    <definedName name="_MSVA01_V03" localSheetId="1">#REF!</definedName>
    <definedName name="_MSVA01_V03">#REF!</definedName>
    <definedName name="_MSVA01_V03A" localSheetId="1">#REF!</definedName>
    <definedName name="_MSVA01_V03A">#REF!</definedName>
    <definedName name="_MSVA01_V03AP" localSheetId="1">#REF!</definedName>
    <definedName name="_MSVA01_V03AP">#REF!</definedName>
    <definedName name="_MSVA01_V03AP_Summ" localSheetId="1">#REF!</definedName>
    <definedName name="_MSVA01_V03AP_Summ">#REF!</definedName>
    <definedName name="_MSVA01_V03AT" localSheetId="1">#REF!</definedName>
    <definedName name="_MSVA01_V03AT">#REF!</definedName>
    <definedName name="_MSVA01_V03P" localSheetId="1">#REF!</definedName>
    <definedName name="_MSVA01_V03P">#REF!</definedName>
    <definedName name="_MSVA01_V03P_Summ" localSheetId="1">#REF!</definedName>
    <definedName name="_MSVA01_V03P_Summ">#REF!</definedName>
    <definedName name="_MSVA01_V03T" localSheetId="1">#REF!</definedName>
    <definedName name="_MSVA01_V03T">#REF!</definedName>
    <definedName name="_MSVA01_V04" localSheetId="1">#REF!</definedName>
    <definedName name="_MSVA01_V04">#REF!</definedName>
    <definedName name="_MSVA01_V04A" localSheetId="1">#REF!</definedName>
    <definedName name="_MSVA01_V04A">#REF!</definedName>
    <definedName name="_MSVA01_V04AP" localSheetId="1">#REF!</definedName>
    <definedName name="_MSVA01_V04AP">#REF!</definedName>
    <definedName name="_MSVA01_V04AP_Summ" localSheetId="1">#REF!</definedName>
    <definedName name="_MSVA01_V04AP_Summ">#REF!</definedName>
    <definedName name="_MSVA01_V04AT" localSheetId="1">#REF!</definedName>
    <definedName name="_MSVA01_V04AT">#REF!</definedName>
    <definedName name="_MSVA01_V04P" localSheetId="1">#REF!</definedName>
    <definedName name="_MSVA01_V04P">#REF!</definedName>
    <definedName name="_MSVA01_V04P_Summ" localSheetId="1">#REF!</definedName>
    <definedName name="_MSVA01_V04P_Summ">#REF!</definedName>
    <definedName name="_MSVA01_V04T" localSheetId="1">#REF!</definedName>
    <definedName name="_MSVA01_V04T">#REF!</definedName>
    <definedName name="_MSVA01_V05" localSheetId="1">#REF!</definedName>
    <definedName name="_MSVA01_V05">#REF!</definedName>
    <definedName name="_MSVA01_V05A" localSheetId="1">#REF!</definedName>
    <definedName name="_MSVA01_V05A">#REF!</definedName>
    <definedName name="_MSVA01_V05AP" localSheetId="1">#REF!</definedName>
    <definedName name="_MSVA01_V05AP">#REF!</definedName>
    <definedName name="_MSVA01_V05AP_Summ" localSheetId="1">#REF!</definedName>
    <definedName name="_MSVA01_V05AP_Summ">#REF!</definedName>
    <definedName name="_MSVA01_V05AT" localSheetId="1">#REF!</definedName>
    <definedName name="_MSVA01_V05AT">#REF!</definedName>
    <definedName name="_MSVA01_V05P" localSheetId="1">#REF!</definedName>
    <definedName name="_MSVA01_V05P">#REF!</definedName>
    <definedName name="_MSVA01_V05P_Summ" localSheetId="1">#REF!</definedName>
    <definedName name="_MSVA01_V05P_Summ">#REF!</definedName>
    <definedName name="_MSVA01_V05T" localSheetId="1">#REF!</definedName>
    <definedName name="_MSVA01_V05T">#REF!</definedName>
    <definedName name="_MSVA01_V06" localSheetId="1">#REF!</definedName>
    <definedName name="_MSVA01_V06">#REF!</definedName>
    <definedName name="_MSVA01_V06A" localSheetId="1">#REF!</definedName>
    <definedName name="_MSVA01_V06A">#REF!</definedName>
    <definedName name="_MSVA01_V06AP" localSheetId="1">#REF!</definedName>
    <definedName name="_MSVA01_V06AP">#REF!</definedName>
    <definedName name="_MSVA01_V06AP_Summ" localSheetId="1">#REF!</definedName>
    <definedName name="_MSVA01_V06AP_Summ">#REF!</definedName>
    <definedName name="_MSVA01_V06AT" localSheetId="1">#REF!</definedName>
    <definedName name="_MSVA01_V06AT">#REF!</definedName>
    <definedName name="_MSVA01_V06P" localSheetId="1">#REF!</definedName>
    <definedName name="_MSVA01_V06P">#REF!</definedName>
    <definedName name="_MSVA01_V06P_Summ" localSheetId="1">#REF!</definedName>
    <definedName name="_MSVA01_V06P_Summ">#REF!</definedName>
    <definedName name="_MSVA01_V06T" localSheetId="1">#REF!</definedName>
    <definedName name="_MSVA01_V06T">#REF!</definedName>
    <definedName name="_MSVA01_V07" localSheetId="1">#REF!</definedName>
    <definedName name="_MSVA01_V07">#REF!</definedName>
    <definedName name="_MSVA01_V07A" localSheetId="1">#REF!</definedName>
    <definedName name="_MSVA01_V07A">#REF!</definedName>
    <definedName name="_MSVA01_V07AP" localSheetId="1">#REF!</definedName>
    <definedName name="_MSVA01_V07AP">#REF!</definedName>
    <definedName name="_MSVA01_V07AP_Summ" localSheetId="1">#REF!</definedName>
    <definedName name="_MSVA01_V07AP_Summ">#REF!</definedName>
    <definedName name="_MSVA01_V07AT" localSheetId="1">#REF!</definedName>
    <definedName name="_MSVA01_V07AT">#REF!</definedName>
    <definedName name="_MSVA01_V07P" localSheetId="1">#REF!</definedName>
    <definedName name="_MSVA01_V07P">#REF!</definedName>
    <definedName name="_MSVA01_V07P_Summ" localSheetId="1">#REF!</definedName>
    <definedName name="_MSVA01_V07P_Summ">#REF!</definedName>
    <definedName name="_MSVA01_V07T" localSheetId="1">#REF!</definedName>
    <definedName name="_MSVA01_V07T">#REF!</definedName>
    <definedName name="_MSVA01_V08" localSheetId="1">#REF!</definedName>
    <definedName name="_MSVA01_V08">#REF!</definedName>
    <definedName name="_MSVA01_V08A" localSheetId="1">#REF!</definedName>
    <definedName name="_MSVA01_V08A">#REF!</definedName>
    <definedName name="_MSVA01_V08AP" localSheetId="1">#REF!</definedName>
    <definedName name="_MSVA01_V08AP">#REF!</definedName>
    <definedName name="_MSVA01_V08AP_Summ" localSheetId="1">#REF!</definedName>
    <definedName name="_MSVA01_V08AP_Summ">#REF!</definedName>
    <definedName name="_MSVA01_V08AT" localSheetId="1">#REF!</definedName>
    <definedName name="_MSVA01_V08AT">#REF!</definedName>
    <definedName name="_MSVA01_V08P" localSheetId="1">#REF!</definedName>
    <definedName name="_MSVA01_V08P">#REF!</definedName>
    <definedName name="_MSVA01_V08P_Summ" localSheetId="1">#REF!</definedName>
    <definedName name="_MSVA01_V08P_Summ">#REF!</definedName>
    <definedName name="_MSVA01_V08T" localSheetId="1">#REF!</definedName>
    <definedName name="_MSVA01_V08T">#REF!</definedName>
    <definedName name="_MSVA01_ValueSetDesc" localSheetId="1">#REF!</definedName>
    <definedName name="_MSVA01_ValueSetDesc">#REF!</definedName>
    <definedName name="_MSVA02_BMK" localSheetId="1">#REF!</definedName>
    <definedName name="_MSVA02_BMK">#REF!</definedName>
    <definedName name="_MSVA02_BMKAP" localSheetId="1">#REF!</definedName>
    <definedName name="_MSVA02_BMKAP">#REF!</definedName>
    <definedName name="_MSVA02_BMKAP_Summ" localSheetId="1">#REF!</definedName>
    <definedName name="_MSVA02_BMKAP_Summ">#REF!</definedName>
    <definedName name="_MSVA02_BMKP" localSheetId="1">#REF!</definedName>
    <definedName name="_MSVA02_BMKP">#REF!</definedName>
    <definedName name="_MSVA02_BMKP_Summ" localSheetId="1">#REF!</definedName>
    <definedName name="_MSVA02_BMKP_Summ">#REF!</definedName>
    <definedName name="_MSVA02_BMKT" localSheetId="1">#REF!</definedName>
    <definedName name="_MSVA02_BMKT">#REF!</definedName>
    <definedName name="_MSVA02_NGroupName" localSheetId="1">#REF!</definedName>
    <definedName name="_MSVA02_NGroupName">#REF!</definedName>
    <definedName name="_MSVA02_OutputCurrency" localSheetId="1">#REF!</definedName>
    <definedName name="_MSVA02_OutputCurrency">#REF!</definedName>
    <definedName name="_MSVA02_V01" localSheetId="1">#REF!</definedName>
    <definedName name="_MSVA02_V01">#REF!</definedName>
    <definedName name="_MSVA02_V01AP" localSheetId="1">#REF!</definedName>
    <definedName name="_MSVA02_V01AP">#REF!</definedName>
    <definedName name="_MSVA02_V01AP_Summ" localSheetId="1">#REF!</definedName>
    <definedName name="_MSVA02_V01AP_Summ">#REF!</definedName>
    <definedName name="_MSVA02_V01P" localSheetId="1">#REF!</definedName>
    <definedName name="_MSVA02_V01P">#REF!</definedName>
    <definedName name="_MSVA02_V01P_Summ" localSheetId="1">#REF!</definedName>
    <definedName name="_MSVA02_V01P_Summ">#REF!</definedName>
    <definedName name="_MSVA02_V01T" localSheetId="1">#REF!</definedName>
    <definedName name="_MSVA02_V01T">#REF!</definedName>
    <definedName name="_MSVA02_V02" localSheetId="1">#REF!</definedName>
    <definedName name="_MSVA02_V02">#REF!</definedName>
    <definedName name="_MSVA02_V02A" localSheetId="1">#REF!</definedName>
    <definedName name="_MSVA02_V02A">#REF!</definedName>
    <definedName name="_MSVA02_V02AP" localSheetId="1">#REF!</definedName>
    <definedName name="_MSVA02_V02AP">#REF!</definedName>
    <definedName name="_MSVA02_V02AP_Summ" localSheetId="1">#REF!</definedName>
    <definedName name="_MSVA02_V02AP_Summ">#REF!</definedName>
    <definedName name="_MSVA02_V02AT" localSheetId="1">#REF!</definedName>
    <definedName name="_MSVA02_V02AT">#REF!</definedName>
    <definedName name="_MSVA02_V02P" localSheetId="1">#REF!</definedName>
    <definedName name="_MSVA02_V02P">#REF!</definedName>
    <definedName name="_MSVA02_V02P_Summ" localSheetId="1">#REF!</definedName>
    <definedName name="_MSVA02_V02P_Summ">#REF!</definedName>
    <definedName name="_MSVA02_V02T" localSheetId="1">#REF!</definedName>
    <definedName name="_MSVA02_V02T">#REF!</definedName>
    <definedName name="_MSVA02_V03" localSheetId="1">#REF!</definedName>
    <definedName name="_MSVA02_V03">#REF!</definedName>
    <definedName name="_MSVA02_V03A" localSheetId="1">#REF!</definedName>
    <definedName name="_MSVA02_V03A">#REF!</definedName>
    <definedName name="_MSVA02_V03AP" localSheetId="1">#REF!</definedName>
    <definedName name="_MSVA02_V03AP">#REF!</definedName>
    <definedName name="_MSVA02_V03AP_Summ" localSheetId="1">#REF!</definedName>
    <definedName name="_MSVA02_V03AP_Summ">#REF!</definedName>
    <definedName name="_MSVA02_V03AT" localSheetId="1">#REF!</definedName>
    <definedName name="_MSVA02_V03AT">#REF!</definedName>
    <definedName name="_MSVA02_V03P" localSheetId="1">#REF!</definedName>
    <definedName name="_MSVA02_V03P">#REF!</definedName>
    <definedName name="_MSVA02_V03P_Summ" localSheetId="1">#REF!</definedName>
    <definedName name="_MSVA02_V03P_Summ">#REF!</definedName>
    <definedName name="_MSVA02_V03T" localSheetId="1">#REF!</definedName>
    <definedName name="_MSVA02_V03T">#REF!</definedName>
    <definedName name="_MSVA02_V04" localSheetId="1">#REF!</definedName>
    <definedName name="_MSVA02_V04">#REF!</definedName>
    <definedName name="_MSVA02_V04A" localSheetId="1">#REF!</definedName>
    <definedName name="_MSVA02_V04A">#REF!</definedName>
    <definedName name="_MSVA02_V04AP" localSheetId="1">#REF!</definedName>
    <definedName name="_MSVA02_V04AP">#REF!</definedName>
    <definedName name="_MSVA02_V04AP_Summ" localSheetId="1">#REF!</definedName>
    <definedName name="_MSVA02_V04AP_Summ">#REF!</definedName>
    <definedName name="_MSVA02_V04AT" localSheetId="1">#REF!</definedName>
    <definedName name="_MSVA02_V04AT">#REF!</definedName>
    <definedName name="_MSVA02_V04P" localSheetId="1">#REF!</definedName>
    <definedName name="_MSVA02_V04P">#REF!</definedName>
    <definedName name="_MSVA02_V04P_Summ" localSheetId="1">#REF!</definedName>
    <definedName name="_MSVA02_V04P_Summ">#REF!</definedName>
    <definedName name="_MSVA02_V04T" localSheetId="1">#REF!</definedName>
    <definedName name="_MSVA02_V04T">#REF!</definedName>
    <definedName name="_MSVA02_V05" localSheetId="1">#REF!</definedName>
    <definedName name="_MSVA02_V05">#REF!</definedName>
    <definedName name="_MSVA02_V05A" localSheetId="1">#REF!</definedName>
    <definedName name="_MSVA02_V05A">#REF!</definedName>
    <definedName name="_MSVA02_V05AP" localSheetId="1">#REF!</definedName>
    <definedName name="_MSVA02_V05AP">#REF!</definedName>
    <definedName name="_MSVA02_V05AP_Summ" localSheetId="1">#REF!</definedName>
    <definedName name="_MSVA02_V05AP_Summ">#REF!</definedName>
    <definedName name="_MSVA02_V05AT" localSheetId="1">#REF!</definedName>
    <definedName name="_MSVA02_V05AT">#REF!</definedName>
    <definedName name="_MSVA02_V05P" localSheetId="1">#REF!</definedName>
    <definedName name="_MSVA02_V05P">#REF!</definedName>
    <definedName name="_MSVA02_V05P_Summ" localSheetId="1">#REF!</definedName>
    <definedName name="_MSVA02_V05P_Summ">#REF!</definedName>
    <definedName name="_MSVA02_V05T" localSheetId="1">#REF!</definedName>
    <definedName name="_MSVA02_V05T">#REF!</definedName>
    <definedName name="_MSVA02_V06" localSheetId="1">#REF!</definedName>
    <definedName name="_MSVA02_V06">#REF!</definedName>
    <definedName name="_MSVA02_V06A" localSheetId="1">#REF!</definedName>
    <definedName name="_MSVA02_V06A">#REF!</definedName>
    <definedName name="_MSVA02_V06AP" localSheetId="1">#REF!</definedName>
    <definedName name="_MSVA02_V06AP">#REF!</definedName>
    <definedName name="_MSVA02_V06AP_Summ" localSheetId="1">#REF!</definedName>
    <definedName name="_MSVA02_V06AP_Summ">#REF!</definedName>
    <definedName name="_MSVA02_V06AT" localSheetId="1">#REF!</definedName>
    <definedName name="_MSVA02_V06AT">#REF!</definedName>
    <definedName name="_MSVA02_V06P" localSheetId="1">#REF!</definedName>
    <definedName name="_MSVA02_V06P">#REF!</definedName>
    <definedName name="_MSVA02_V06P_Summ" localSheetId="1">#REF!</definedName>
    <definedName name="_MSVA02_V06P_Summ">#REF!</definedName>
    <definedName name="_MSVA02_V06T" localSheetId="1">#REF!</definedName>
    <definedName name="_MSVA02_V06T">#REF!</definedName>
    <definedName name="_MSVA02_V07" localSheetId="1">#REF!</definedName>
    <definedName name="_MSVA02_V07">#REF!</definedName>
    <definedName name="_MSVA02_V07A" localSheetId="1">#REF!</definedName>
    <definedName name="_MSVA02_V07A">#REF!</definedName>
    <definedName name="_MSVA02_V07AP" localSheetId="1">#REF!</definedName>
    <definedName name="_MSVA02_V07AP">#REF!</definedName>
    <definedName name="_MSVA02_V07AP_Summ" localSheetId="1">#REF!</definedName>
    <definedName name="_MSVA02_V07AP_Summ">#REF!</definedName>
    <definedName name="_MSVA02_V07AT" localSheetId="1">#REF!</definedName>
    <definedName name="_MSVA02_V07AT">#REF!</definedName>
    <definedName name="_MSVA02_V07P" localSheetId="1">#REF!</definedName>
    <definedName name="_MSVA02_V07P">#REF!</definedName>
    <definedName name="_MSVA02_V07P_Summ" localSheetId="1">#REF!</definedName>
    <definedName name="_MSVA02_V07P_Summ">#REF!</definedName>
    <definedName name="_MSVA02_V07T" localSheetId="1">#REF!</definedName>
    <definedName name="_MSVA02_V07T">#REF!</definedName>
    <definedName name="_MSVA02_V08" localSheetId="1">#REF!</definedName>
    <definedName name="_MSVA02_V08">#REF!</definedName>
    <definedName name="_MSVA02_V08A" localSheetId="1">#REF!</definedName>
    <definedName name="_MSVA02_V08A">#REF!</definedName>
    <definedName name="_MSVA02_V08AP" localSheetId="1">#REF!</definedName>
    <definedName name="_MSVA02_V08AP">#REF!</definedName>
    <definedName name="_MSVA02_V08AP_Summ" localSheetId="1">#REF!</definedName>
    <definedName name="_MSVA02_V08AP_Summ">#REF!</definedName>
    <definedName name="_MSVA02_V08AT" localSheetId="1">#REF!</definedName>
    <definedName name="_MSVA02_V08AT">#REF!</definedName>
    <definedName name="_MSVA02_V08P" localSheetId="1">#REF!</definedName>
    <definedName name="_MSVA02_V08P">#REF!</definedName>
    <definedName name="_MSVA02_V08P_Summ" localSheetId="1">#REF!</definedName>
    <definedName name="_MSVA02_V08P_Summ">#REF!</definedName>
    <definedName name="_MSVA02_V08T" localSheetId="1">#REF!</definedName>
    <definedName name="_MSVA02_V08T">#REF!</definedName>
    <definedName name="_MSVA02_ValueSetDesc" localSheetId="1">#REF!</definedName>
    <definedName name="_MSVA02_ValueSetDesc">#REF!</definedName>
    <definedName name="_MSVA03_BMK" localSheetId="1">#REF!</definedName>
    <definedName name="_MSVA03_BMK">#REF!</definedName>
    <definedName name="_MSVA03_BMKAP" localSheetId="1">#REF!</definedName>
    <definedName name="_MSVA03_BMKAP">#REF!</definedName>
    <definedName name="_MSVA03_BMKAP_Summ" localSheetId="1">#REF!</definedName>
    <definedName name="_MSVA03_BMKAP_Summ">#REF!</definedName>
    <definedName name="_MSVA03_BMKP" localSheetId="1">#REF!</definedName>
    <definedName name="_MSVA03_BMKP">#REF!</definedName>
    <definedName name="_MSVA03_BMKP_Summ" localSheetId="1">#REF!</definedName>
    <definedName name="_MSVA03_BMKP_Summ">#REF!</definedName>
    <definedName name="_MSVA03_BMKT" localSheetId="1">#REF!</definedName>
    <definedName name="_MSVA03_BMKT">#REF!</definedName>
    <definedName name="_MSVA03_NGroupName" localSheetId="1">#REF!</definedName>
    <definedName name="_MSVA03_NGroupName">#REF!</definedName>
    <definedName name="_MSVA03_OutputCurrency" localSheetId="1">#REF!</definedName>
    <definedName name="_MSVA03_OutputCurrency">#REF!</definedName>
    <definedName name="_MSVA03_V01" localSheetId="1">#REF!</definedName>
    <definedName name="_MSVA03_V01">#REF!</definedName>
    <definedName name="_MSVA03_V01AP" localSheetId="1">#REF!</definedName>
    <definedName name="_MSVA03_V01AP">#REF!</definedName>
    <definedName name="_MSVA03_V01AP_Summ" localSheetId="1">#REF!</definedName>
    <definedName name="_MSVA03_V01AP_Summ">#REF!</definedName>
    <definedName name="_MSVA03_V01P" localSheetId="1">#REF!</definedName>
    <definedName name="_MSVA03_V01P">#REF!</definedName>
    <definedName name="_MSVA03_V01P_Summ" localSheetId="1">#REF!</definedName>
    <definedName name="_MSVA03_V01P_Summ">#REF!</definedName>
    <definedName name="_MSVA03_V01T" localSheetId="1">#REF!</definedName>
    <definedName name="_MSVA03_V01T">#REF!</definedName>
    <definedName name="_MSVA03_V02" localSheetId="1">#REF!</definedName>
    <definedName name="_MSVA03_V02">#REF!</definedName>
    <definedName name="_MSVA03_V02A" localSheetId="1">#REF!</definedName>
    <definedName name="_MSVA03_V02A">#REF!</definedName>
    <definedName name="_MSVA03_V02AP" localSheetId="1">#REF!</definedName>
    <definedName name="_MSVA03_V02AP">#REF!</definedName>
    <definedName name="_MSVA03_V02AP_Summ" localSheetId="1">#REF!</definedName>
    <definedName name="_MSVA03_V02AP_Summ">#REF!</definedName>
    <definedName name="_MSVA03_V02AT" localSheetId="1">#REF!</definedName>
    <definedName name="_MSVA03_V02AT">#REF!</definedName>
    <definedName name="_MSVA03_V02P" localSheetId="1">#REF!</definedName>
    <definedName name="_MSVA03_V02P">#REF!</definedName>
    <definedName name="_MSVA03_V02P_Summ" localSheetId="1">#REF!</definedName>
    <definedName name="_MSVA03_V02P_Summ">#REF!</definedName>
    <definedName name="_MSVA03_V02T" localSheetId="1">#REF!</definedName>
    <definedName name="_MSVA03_V02T">#REF!</definedName>
    <definedName name="_MSVA03_V03" localSheetId="1">#REF!</definedName>
    <definedName name="_MSVA03_V03">#REF!</definedName>
    <definedName name="_MSVA03_V03A" localSheetId="1">#REF!</definedName>
    <definedName name="_MSVA03_V03A">#REF!</definedName>
    <definedName name="_MSVA03_V03AP" localSheetId="1">#REF!</definedName>
    <definedName name="_MSVA03_V03AP">#REF!</definedName>
    <definedName name="_MSVA03_V03AP_Summ" localSheetId="1">#REF!</definedName>
    <definedName name="_MSVA03_V03AP_Summ">#REF!</definedName>
    <definedName name="_MSVA03_V03AT" localSheetId="1">#REF!</definedName>
    <definedName name="_MSVA03_V03AT">#REF!</definedName>
    <definedName name="_MSVA03_V03P" localSheetId="1">#REF!</definedName>
    <definedName name="_MSVA03_V03P">#REF!</definedName>
    <definedName name="_MSVA03_V03P_Summ" localSheetId="1">#REF!</definedName>
    <definedName name="_MSVA03_V03P_Summ">#REF!</definedName>
    <definedName name="_MSVA03_V03T" localSheetId="1">#REF!</definedName>
    <definedName name="_MSVA03_V03T">#REF!</definedName>
    <definedName name="_MSVA03_V04" localSheetId="1">#REF!</definedName>
    <definedName name="_MSVA03_V04">#REF!</definedName>
    <definedName name="_MSVA03_V04A" localSheetId="1">#REF!</definedName>
    <definedName name="_MSVA03_V04A">#REF!</definedName>
    <definedName name="_MSVA03_V04AP" localSheetId="1">#REF!</definedName>
    <definedName name="_MSVA03_V04AP">#REF!</definedName>
    <definedName name="_MSVA03_V04AP_Summ" localSheetId="1">#REF!</definedName>
    <definedName name="_MSVA03_V04AP_Summ">#REF!</definedName>
    <definedName name="_MSVA03_V04AT" localSheetId="1">#REF!</definedName>
    <definedName name="_MSVA03_V04AT">#REF!</definedName>
    <definedName name="_MSVA03_V04P" localSheetId="1">#REF!</definedName>
    <definedName name="_MSVA03_V04P">#REF!</definedName>
    <definedName name="_MSVA03_V04P_Summ" localSheetId="1">#REF!</definedName>
    <definedName name="_MSVA03_V04P_Summ">#REF!</definedName>
    <definedName name="_MSVA03_V04T" localSheetId="1">#REF!</definedName>
    <definedName name="_MSVA03_V04T">#REF!</definedName>
    <definedName name="_MSVA03_V05" localSheetId="1">#REF!</definedName>
    <definedName name="_MSVA03_V05">#REF!</definedName>
    <definedName name="_MSVA03_V05A" localSheetId="1">#REF!</definedName>
    <definedName name="_MSVA03_V05A">#REF!</definedName>
    <definedName name="_MSVA03_V05AP" localSheetId="1">#REF!</definedName>
    <definedName name="_MSVA03_V05AP">#REF!</definedName>
    <definedName name="_MSVA03_V05AP_Summ" localSheetId="1">#REF!</definedName>
    <definedName name="_MSVA03_V05AP_Summ">#REF!</definedName>
    <definedName name="_MSVA03_V05AT" localSheetId="1">#REF!</definedName>
    <definedName name="_MSVA03_V05AT">#REF!</definedName>
    <definedName name="_MSVA03_V05P" localSheetId="1">#REF!</definedName>
    <definedName name="_MSVA03_V05P">#REF!</definedName>
    <definedName name="_MSVA03_V05P_Summ" localSheetId="1">#REF!</definedName>
    <definedName name="_MSVA03_V05P_Summ">#REF!</definedName>
    <definedName name="_MSVA03_V05T" localSheetId="1">#REF!</definedName>
    <definedName name="_MSVA03_V05T">#REF!</definedName>
    <definedName name="_MSVA03_V06" localSheetId="1">#REF!</definedName>
    <definedName name="_MSVA03_V06">#REF!</definedName>
    <definedName name="_MSVA03_V06A" localSheetId="1">#REF!</definedName>
    <definedName name="_MSVA03_V06A">#REF!</definedName>
    <definedName name="_MSVA03_V06AP" localSheetId="1">#REF!</definedName>
    <definedName name="_MSVA03_V06AP">#REF!</definedName>
    <definedName name="_MSVA03_V06AP_Summ" localSheetId="1">#REF!</definedName>
    <definedName name="_MSVA03_V06AP_Summ">#REF!</definedName>
    <definedName name="_MSVA03_V06AT" localSheetId="1">#REF!</definedName>
    <definedName name="_MSVA03_V06AT">#REF!</definedName>
    <definedName name="_MSVA03_V06P" localSheetId="1">#REF!</definedName>
    <definedName name="_MSVA03_V06P">#REF!</definedName>
    <definedName name="_MSVA03_V06P_Summ" localSheetId="1">#REF!</definedName>
    <definedName name="_MSVA03_V06P_Summ">#REF!</definedName>
    <definedName name="_MSVA03_V06T" localSheetId="1">#REF!</definedName>
    <definedName name="_MSVA03_V06T">#REF!</definedName>
    <definedName name="_MSVA03_V07" localSheetId="1">#REF!</definedName>
    <definedName name="_MSVA03_V07">#REF!</definedName>
    <definedName name="_MSVA03_V07A" localSheetId="1">#REF!</definedName>
    <definedName name="_MSVA03_V07A">#REF!</definedName>
    <definedName name="_MSVA03_V07AP" localSheetId="1">#REF!</definedName>
    <definedName name="_MSVA03_V07AP">#REF!</definedName>
    <definedName name="_MSVA03_V07AP_Summ" localSheetId="1">#REF!</definedName>
    <definedName name="_MSVA03_V07AP_Summ">#REF!</definedName>
    <definedName name="_MSVA03_V07AT" localSheetId="1">#REF!</definedName>
    <definedName name="_MSVA03_V07AT">#REF!</definedName>
    <definedName name="_MSVA03_V07P" localSheetId="1">#REF!</definedName>
    <definedName name="_MSVA03_V07P">#REF!</definedName>
    <definedName name="_MSVA03_V07P_Summ" localSheetId="1">#REF!</definedName>
    <definedName name="_MSVA03_V07P_Summ">#REF!</definedName>
    <definedName name="_MSVA03_V07T" localSheetId="1">#REF!</definedName>
    <definedName name="_MSVA03_V07T">#REF!</definedName>
    <definedName name="_MSVA03_V08" localSheetId="1">#REF!</definedName>
    <definedName name="_MSVA03_V08">#REF!</definedName>
    <definedName name="_MSVA03_V08A" localSheetId="1">#REF!</definedName>
    <definedName name="_MSVA03_V08A">#REF!</definedName>
    <definedName name="_MSVA03_V08AP" localSheetId="1">#REF!</definedName>
    <definedName name="_MSVA03_V08AP">#REF!</definedName>
    <definedName name="_MSVA03_V08AP_Summ" localSheetId="1">#REF!</definedName>
    <definedName name="_MSVA03_V08AP_Summ">#REF!</definedName>
    <definedName name="_MSVA03_V08AT" localSheetId="1">#REF!</definedName>
    <definedName name="_MSVA03_V08AT">#REF!</definedName>
    <definedName name="_MSVA03_V08P" localSheetId="1">#REF!</definedName>
    <definedName name="_MSVA03_V08P">#REF!</definedName>
    <definedName name="_MSVA03_V08P_Summ" localSheetId="1">#REF!</definedName>
    <definedName name="_MSVA03_V08P_Summ">#REF!</definedName>
    <definedName name="_MSVA03_V08T" localSheetId="1">#REF!</definedName>
    <definedName name="_MSVA03_V08T">#REF!</definedName>
    <definedName name="_MSVA03_V09" localSheetId="1">#REF!</definedName>
    <definedName name="_MSVA03_V09">#REF!</definedName>
    <definedName name="_MSVA03_V09A" localSheetId="1">#REF!</definedName>
    <definedName name="_MSVA03_V09A">#REF!</definedName>
    <definedName name="_MSVA03_V09AP" localSheetId="1">#REF!</definedName>
    <definedName name="_MSVA03_V09AP">#REF!</definedName>
    <definedName name="_MSVA03_V09AP_Summ" localSheetId="1">#REF!</definedName>
    <definedName name="_MSVA03_V09AP_Summ">#REF!</definedName>
    <definedName name="_MSVA03_V09AT" localSheetId="1">#REF!</definedName>
    <definedName name="_MSVA03_V09AT">#REF!</definedName>
    <definedName name="_MSVA03_V09P" localSheetId="1">#REF!</definedName>
    <definedName name="_MSVA03_V09P">#REF!</definedName>
    <definedName name="_MSVA03_V09P_Summ" localSheetId="1">#REF!</definedName>
    <definedName name="_MSVA03_V09P_Summ">#REF!</definedName>
    <definedName name="_MSVA03_V09T" localSheetId="1">#REF!</definedName>
    <definedName name="_MSVA03_V09T">#REF!</definedName>
    <definedName name="_MSVA03_ValueSetDesc" localSheetId="1">#REF!</definedName>
    <definedName name="_MSVA03_ValueSetDesc">#REF!</definedName>
    <definedName name="_MSVA04_BMK" localSheetId="1">#REF!</definedName>
    <definedName name="_MSVA04_BMK">#REF!</definedName>
    <definedName name="_MSVA04_BMKAP" localSheetId="1">#REF!</definedName>
    <definedName name="_MSVA04_BMKAP">#REF!</definedName>
    <definedName name="_MSVA04_BMKAP_Summ" localSheetId="1">#REF!</definedName>
    <definedName name="_MSVA04_BMKAP_Summ">#REF!</definedName>
    <definedName name="_MSVA04_BMKP" localSheetId="1">#REF!</definedName>
    <definedName name="_MSVA04_BMKP">#REF!</definedName>
    <definedName name="_MSVA04_BMKP_Summ" localSheetId="1">#REF!</definedName>
    <definedName name="_MSVA04_BMKP_Summ">#REF!</definedName>
    <definedName name="_MSVA04_BMKT" localSheetId="1">#REF!</definedName>
    <definedName name="_MSVA04_BMKT">#REF!</definedName>
    <definedName name="_MSVA04_NGroupName" localSheetId="1">#REF!</definedName>
    <definedName name="_MSVA04_NGroupName">#REF!</definedName>
    <definedName name="_MSVA04_OutputCurrency" localSheetId="1">#REF!</definedName>
    <definedName name="_MSVA04_OutputCurrency">#REF!</definedName>
    <definedName name="_MSVA04_V01" localSheetId="1">#REF!</definedName>
    <definedName name="_MSVA04_V01">#REF!</definedName>
    <definedName name="_MSVA04_V01AP" localSheetId="1">#REF!</definedName>
    <definedName name="_MSVA04_V01AP">#REF!</definedName>
    <definedName name="_MSVA04_V01AP_Summ" localSheetId="1">#REF!</definedName>
    <definedName name="_MSVA04_V01AP_Summ">#REF!</definedName>
    <definedName name="_MSVA04_V01P" localSheetId="1">#REF!</definedName>
    <definedName name="_MSVA04_V01P">#REF!</definedName>
    <definedName name="_MSVA04_V01P_Summ" localSheetId="1">#REF!</definedName>
    <definedName name="_MSVA04_V01P_Summ">#REF!</definedName>
    <definedName name="_MSVA04_V01T" localSheetId="1">#REF!</definedName>
    <definedName name="_MSVA04_V01T">#REF!</definedName>
    <definedName name="_MSVA04_V02" localSheetId="1">#REF!</definedName>
    <definedName name="_MSVA04_V02">#REF!</definedName>
    <definedName name="_MSVA04_V02A" localSheetId="1">#REF!</definedName>
    <definedName name="_MSVA04_V02A">#REF!</definedName>
    <definedName name="_MSVA04_V02AP" localSheetId="1">#REF!</definedName>
    <definedName name="_MSVA04_V02AP">#REF!</definedName>
    <definedName name="_MSVA04_V02AP_Summ" localSheetId="1">#REF!</definedName>
    <definedName name="_MSVA04_V02AP_Summ">#REF!</definedName>
    <definedName name="_MSVA04_V02AT" localSheetId="1">#REF!</definedName>
    <definedName name="_MSVA04_V02AT">#REF!</definedName>
    <definedName name="_MSVA04_V02P" localSheetId="1">#REF!</definedName>
    <definedName name="_MSVA04_V02P">#REF!</definedName>
    <definedName name="_MSVA04_V02P_Summ" localSheetId="1">#REF!</definedName>
    <definedName name="_MSVA04_V02P_Summ">#REF!</definedName>
    <definedName name="_MSVA04_V02T" localSheetId="1">#REF!</definedName>
    <definedName name="_MSVA04_V02T">#REF!</definedName>
    <definedName name="_MSVA04_V03" localSheetId="1">#REF!</definedName>
    <definedName name="_MSVA04_V03">#REF!</definedName>
    <definedName name="_MSVA04_V03A" localSheetId="1">#REF!</definedName>
    <definedName name="_MSVA04_V03A">#REF!</definedName>
    <definedName name="_MSVA04_V03AP" localSheetId="1">#REF!</definedName>
    <definedName name="_MSVA04_V03AP">#REF!</definedName>
    <definedName name="_MSVA04_V03AP_Summ" localSheetId="1">#REF!</definedName>
    <definedName name="_MSVA04_V03AP_Summ">#REF!</definedName>
    <definedName name="_MSVA04_V03AT" localSheetId="1">#REF!</definedName>
    <definedName name="_MSVA04_V03AT">#REF!</definedName>
    <definedName name="_MSVA04_V03P" localSheetId="1">#REF!</definedName>
    <definedName name="_MSVA04_V03P">#REF!</definedName>
    <definedName name="_MSVA04_V03P_Summ" localSheetId="1">#REF!</definedName>
    <definedName name="_MSVA04_V03P_Summ">#REF!</definedName>
    <definedName name="_MSVA04_V03T" localSheetId="1">#REF!</definedName>
    <definedName name="_MSVA04_V03T">#REF!</definedName>
    <definedName name="_MSVA04_V04" localSheetId="1">#REF!</definedName>
    <definedName name="_MSVA04_V04">#REF!</definedName>
    <definedName name="_MSVA04_V04A" localSheetId="1">#REF!</definedName>
    <definedName name="_MSVA04_V04A">#REF!</definedName>
    <definedName name="_MSVA04_V04AP" localSheetId="1">#REF!</definedName>
    <definedName name="_MSVA04_V04AP">#REF!</definedName>
    <definedName name="_MSVA04_V04AP_Summ" localSheetId="1">#REF!</definedName>
    <definedName name="_MSVA04_V04AP_Summ">#REF!</definedName>
    <definedName name="_MSVA04_V04AT" localSheetId="1">#REF!</definedName>
    <definedName name="_MSVA04_V04AT">#REF!</definedName>
    <definedName name="_MSVA04_V04P" localSheetId="1">#REF!</definedName>
    <definedName name="_MSVA04_V04P">#REF!</definedName>
    <definedName name="_MSVA04_V04P_Summ" localSheetId="1">#REF!</definedName>
    <definedName name="_MSVA04_V04P_Summ">#REF!</definedName>
    <definedName name="_MSVA04_V04T" localSheetId="1">#REF!</definedName>
    <definedName name="_MSVA04_V04T">#REF!</definedName>
    <definedName name="_MSVA04_V05" localSheetId="1">#REF!</definedName>
    <definedName name="_MSVA04_V05">#REF!</definedName>
    <definedName name="_MSVA04_V05A" localSheetId="1">#REF!</definedName>
    <definedName name="_MSVA04_V05A">#REF!</definedName>
    <definedName name="_MSVA04_V05AP" localSheetId="1">#REF!</definedName>
    <definedName name="_MSVA04_V05AP">#REF!</definedName>
    <definedName name="_MSVA04_V05AP_Summ" localSheetId="1">#REF!</definedName>
    <definedName name="_MSVA04_V05AP_Summ">#REF!</definedName>
    <definedName name="_MSVA04_V05AT" localSheetId="1">#REF!</definedName>
    <definedName name="_MSVA04_V05AT">#REF!</definedName>
    <definedName name="_MSVA04_V05P" localSheetId="1">#REF!</definedName>
    <definedName name="_MSVA04_V05P">#REF!</definedName>
    <definedName name="_MSVA04_V05P_Summ" localSheetId="1">#REF!</definedName>
    <definedName name="_MSVA04_V05P_Summ">#REF!</definedName>
    <definedName name="_MSVA04_V05T" localSheetId="1">#REF!</definedName>
    <definedName name="_MSVA04_V05T">#REF!</definedName>
    <definedName name="_MSVA04_V06" localSheetId="1">#REF!</definedName>
    <definedName name="_MSVA04_V06">#REF!</definedName>
    <definedName name="_MSVA04_V06A" localSheetId="1">#REF!</definedName>
    <definedName name="_MSVA04_V06A">#REF!</definedName>
    <definedName name="_MSVA04_V06AP" localSheetId="1">#REF!</definedName>
    <definedName name="_MSVA04_V06AP">#REF!</definedName>
    <definedName name="_MSVA04_V06AP_Summ" localSheetId="1">#REF!</definedName>
    <definedName name="_MSVA04_V06AP_Summ">#REF!</definedName>
    <definedName name="_MSVA04_V06AT" localSheetId="1">#REF!</definedName>
    <definedName name="_MSVA04_V06AT">#REF!</definedName>
    <definedName name="_MSVA04_V06P" localSheetId="1">#REF!</definedName>
    <definedName name="_MSVA04_V06P">#REF!</definedName>
    <definedName name="_MSVA04_V06P_Summ" localSheetId="1">#REF!</definedName>
    <definedName name="_MSVA04_V06P_Summ">#REF!</definedName>
    <definedName name="_MSVA04_V06T" localSheetId="1">#REF!</definedName>
    <definedName name="_MSVA04_V06T">#REF!</definedName>
    <definedName name="_MSVA04_V07" localSheetId="1">#REF!</definedName>
    <definedName name="_MSVA04_V07">#REF!</definedName>
    <definedName name="_MSVA04_V07A" localSheetId="1">#REF!</definedName>
    <definedName name="_MSVA04_V07A">#REF!</definedName>
    <definedName name="_MSVA04_V07AP" localSheetId="1">#REF!</definedName>
    <definedName name="_MSVA04_V07AP">#REF!</definedName>
    <definedName name="_MSVA04_V07AP_Summ" localSheetId="1">#REF!</definedName>
    <definedName name="_MSVA04_V07AP_Summ">#REF!</definedName>
    <definedName name="_MSVA04_V07AT" localSheetId="1">#REF!</definedName>
    <definedName name="_MSVA04_V07AT">#REF!</definedName>
    <definedName name="_MSVA04_V07P" localSheetId="1">#REF!</definedName>
    <definedName name="_MSVA04_V07P">#REF!</definedName>
    <definedName name="_MSVA04_V07P_Summ" localSheetId="1">#REF!</definedName>
    <definedName name="_MSVA04_V07P_Summ">#REF!</definedName>
    <definedName name="_MSVA04_V07T" localSheetId="1">#REF!</definedName>
    <definedName name="_MSVA04_V07T">#REF!</definedName>
    <definedName name="_MSVA04_V08" localSheetId="1">#REF!</definedName>
    <definedName name="_MSVA04_V08">#REF!</definedName>
    <definedName name="_MSVA04_V08A" localSheetId="1">#REF!</definedName>
    <definedName name="_MSVA04_V08A">#REF!</definedName>
    <definedName name="_MSVA04_V08AP" localSheetId="1">#REF!</definedName>
    <definedName name="_MSVA04_V08AP">#REF!</definedName>
    <definedName name="_MSVA04_V08AP_Summ" localSheetId="1">#REF!</definedName>
    <definedName name="_MSVA04_V08AP_Summ">#REF!</definedName>
    <definedName name="_MSVA04_V08AT" localSheetId="1">#REF!</definedName>
    <definedName name="_MSVA04_V08AT">#REF!</definedName>
    <definedName name="_MSVA04_V08P" localSheetId="1">#REF!</definedName>
    <definedName name="_MSVA04_V08P">#REF!</definedName>
    <definedName name="_MSVA04_V08P_Summ" localSheetId="1">#REF!</definedName>
    <definedName name="_MSVA04_V08P_Summ">#REF!</definedName>
    <definedName name="_MSVA04_V08T" localSheetId="1">#REF!</definedName>
    <definedName name="_MSVA04_V08T">#REF!</definedName>
    <definedName name="_MSVA04_ValueSetDesc" localSheetId="1">#REF!</definedName>
    <definedName name="_MSVA04_ValueSetDesc">#REF!</definedName>
    <definedName name="_MSVA05_BMK" localSheetId="1">#REF!</definedName>
    <definedName name="_MSVA05_BMK">#REF!</definedName>
    <definedName name="_MSVA05_BMKAP" localSheetId="1">#REF!</definedName>
    <definedName name="_MSVA05_BMKAP">#REF!</definedName>
    <definedName name="_MSVA05_BMKAP_Summ" localSheetId="1">#REF!</definedName>
    <definedName name="_MSVA05_BMKAP_Summ">#REF!</definedName>
    <definedName name="_MSVA05_BMKP" localSheetId="1">#REF!</definedName>
    <definedName name="_MSVA05_BMKP">#REF!</definedName>
    <definedName name="_MSVA05_BMKP_Summ" localSheetId="1">#REF!</definedName>
    <definedName name="_MSVA05_BMKP_Summ">#REF!</definedName>
    <definedName name="_MSVA05_BMKT" localSheetId="1">#REF!</definedName>
    <definedName name="_MSVA05_BMKT">#REF!</definedName>
    <definedName name="_MSVA05_NGroupName" localSheetId="1">#REF!</definedName>
    <definedName name="_MSVA05_NGroupName">#REF!</definedName>
    <definedName name="_MSVA05_OutputCurrency" localSheetId="1">#REF!</definedName>
    <definedName name="_MSVA05_OutputCurrency">#REF!</definedName>
    <definedName name="_MSVA05_V01" localSheetId="1">#REF!</definedName>
    <definedName name="_MSVA05_V01">#REF!</definedName>
    <definedName name="_MSVA05_V01AP" localSheetId="1">#REF!</definedName>
    <definedName name="_MSVA05_V01AP">#REF!</definedName>
    <definedName name="_MSVA05_V01AP_Summ" localSheetId="1">#REF!</definedName>
    <definedName name="_MSVA05_V01AP_Summ">#REF!</definedName>
    <definedName name="_MSVA05_V01P" localSheetId="1">#REF!</definedName>
    <definedName name="_MSVA05_V01P">#REF!</definedName>
    <definedName name="_MSVA05_V01P_Summ" localSheetId="1">#REF!</definedName>
    <definedName name="_MSVA05_V01P_Summ">#REF!</definedName>
    <definedName name="_MSVA05_V01T" localSheetId="1">#REF!</definedName>
    <definedName name="_MSVA05_V01T">#REF!</definedName>
    <definedName name="_MSVA05_V02" localSheetId="1">#REF!</definedName>
    <definedName name="_MSVA05_V02">#REF!</definedName>
    <definedName name="_MSVA05_V02A" localSheetId="1">#REF!</definedName>
    <definedName name="_MSVA05_V02A">#REF!</definedName>
    <definedName name="_MSVA05_V02AP" localSheetId="1">#REF!</definedName>
    <definedName name="_MSVA05_V02AP">#REF!</definedName>
    <definedName name="_MSVA05_V02AP_Summ" localSheetId="1">#REF!</definedName>
    <definedName name="_MSVA05_V02AP_Summ">#REF!</definedName>
    <definedName name="_MSVA05_V02AT" localSheetId="1">#REF!</definedName>
    <definedName name="_MSVA05_V02AT">#REF!</definedName>
    <definedName name="_MSVA05_V02P" localSheetId="1">#REF!</definedName>
    <definedName name="_MSVA05_V02P">#REF!</definedName>
    <definedName name="_MSVA05_V02P_Summ" localSheetId="1">#REF!</definedName>
    <definedName name="_MSVA05_V02P_Summ">#REF!</definedName>
    <definedName name="_MSVA05_V02T" localSheetId="1">#REF!</definedName>
    <definedName name="_MSVA05_V02T">#REF!</definedName>
    <definedName name="_MSVA05_V03" localSheetId="1">#REF!</definedName>
    <definedName name="_MSVA05_V03">#REF!</definedName>
    <definedName name="_MSVA05_V03A" localSheetId="1">#REF!</definedName>
    <definedName name="_MSVA05_V03A">#REF!</definedName>
    <definedName name="_MSVA05_V03AP" localSheetId="1">#REF!</definedName>
    <definedName name="_MSVA05_V03AP">#REF!</definedName>
    <definedName name="_MSVA05_V03AP_Summ" localSheetId="1">#REF!</definedName>
    <definedName name="_MSVA05_V03AP_Summ">#REF!</definedName>
    <definedName name="_MSVA05_V03AT" localSheetId="1">#REF!</definedName>
    <definedName name="_MSVA05_V03AT">#REF!</definedName>
    <definedName name="_MSVA05_V03P" localSheetId="1">#REF!</definedName>
    <definedName name="_MSVA05_V03P">#REF!</definedName>
    <definedName name="_MSVA05_V03P_Summ" localSheetId="1">#REF!</definedName>
    <definedName name="_MSVA05_V03P_Summ">#REF!</definedName>
    <definedName name="_MSVA05_V03T" localSheetId="1">#REF!</definedName>
    <definedName name="_MSVA05_V03T">#REF!</definedName>
    <definedName name="_MSVA05_V04" localSheetId="1">#REF!</definedName>
    <definedName name="_MSVA05_V04">#REF!</definedName>
    <definedName name="_MSVA05_V04A" localSheetId="1">#REF!</definedName>
    <definedName name="_MSVA05_V04A">#REF!</definedName>
    <definedName name="_MSVA05_V04AP" localSheetId="1">#REF!</definedName>
    <definedName name="_MSVA05_V04AP">#REF!</definedName>
    <definedName name="_MSVA05_V04AP_Summ" localSheetId="1">#REF!</definedName>
    <definedName name="_MSVA05_V04AP_Summ">#REF!</definedName>
    <definedName name="_MSVA05_V04AT" localSheetId="1">#REF!</definedName>
    <definedName name="_MSVA05_V04AT">#REF!</definedName>
    <definedName name="_MSVA05_V04P" localSheetId="1">#REF!</definedName>
    <definedName name="_MSVA05_V04P">#REF!</definedName>
    <definedName name="_MSVA05_V04P_Summ" localSheetId="1">#REF!</definedName>
    <definedName name="_MSVA05_V04P_Summ">#REF!</definedName>
    <definedName name="_MSVA05_V04T" localSheetId="1">#REF!</definedName>
    <definedName name="_MSVA05_V04T">#REF!</definedName>
    <definedName name="_MSVA05_V05" localSheetId="1">#REF!</definedName>
    <definedName name="_MSVA05_V05">#REF!</definedName>
    <definedName name="_MSVA05_V05A" localSheetId="1">#REF!</definedName>
    <definedName name="_MSVA05_V05A">#REF!</definedName>
    <definedName name="_MSVA05_V05AP" localSheetId="1">#REF!</definedName>
    <definedName name="_MSVA05_V05AP">#REF!</definedName>
    <definedName name="_MSVA05_V05AP_Summ" localSheetId="1">#REF!</definedName>
    <definedName name="_MSVA05_V05AP_Summ">#REF!</definedName>
    <definedName name="_MSVA05_V05AT" localSheetId="1">#REF!</definedName>
    <definedName name="_MSVA05_V05AT">#REF!</definedName>
    <definedName name="_MSVA05_V05P" localSheetId="1">#REF!</definedName>
    <definedName name="_MSVA05_V05P">#REF!</definedName>
    <definedName name="_MSVA05_V05P_Summ" localSheetId="1">#REF!</definedName>
    <definedName name="_MSVA05_V05P_Summ">#REF!</definedName>
    <definedName name="_MSVA05_V05T" localSheetId="1">#REF!</definedName>
    <definedName name="_MSVA05_V05T">#REF!</definedName>
    <definedName name="_MSVA05_V06" localSheetId="1">#REF!</definedName>
    <definedName name="_MSVA05_V06">#REF!</definedName>
    <definedName name="_MSVA05_V06A" localSheetId="1">#REF!</definedName>
    <definedName name="_MSVA05_V06A">#REF!</definedName>
    <definedName name="_MSVA05_V06AP" localSheetId="1">#REF!</definedName>
    <definedName name="_MSVA05_V06AP">#REF!</definedName>
    <definedName name="_MSVA05_V06AP_Summ" localSheetId="1">#REF!</definedName>
    <definedName name="_MSVA05_V06AP_Summ">#REF!</definedName>
    <definedName name="_MSVA05_V06AT" localSheetId="1">#REF!</definedName>
    <definedName name="_MSVA05_V06AT">#REF!</definedName>
    <definedName name="_MSVA05_V06P" localSheetId="1">#REF!</definedName>
    <definedName name="_MSVA05_V06P">#REF!</definedName>
    <definedName name="_MSVA05_V06P_Summ" localSheetId="1">#REF!</definedName>
    <definedName name="_MSVA05_V06P_Summ">#REF!</definedName>
    <definedName name="_MSVA05_V06T" localSheetId="1">#REF!</definedName>
    <definedName name="_MSVA05_V06T">#REF!</definedName>
    <definedName name="_MSVA05_V07" localSheetId="1">#REF!</definedName>
    <definedName name="_MSVA05_V07">#REF!</definedName>
    <definedName name="_MSVA05_V07A" localSheetId="1">#REF!</definedName>
    <definedName name="_MSVA05_V07A">#REF!</definedName>
    <definedName name="_MSVA05_V07AP" localSheetId="1">#REF!</definedName>
    <definedName name="_MSVA05_V07AP">#REF!</definedName>
    <definedName name="_MSVA05_V07AP_Summ" localSheetId="1">#REF!</definedName>
    <definedName name="_MSVA05_V07AP_Summ">#REF!</definedName>
    <definedName name="_MSVA05_V07AT" localSheetId="1">#REF!</definedName>
    <definedName name="_MSVA05_V07AT">#REF!</definedName>
    <definedName name="_MSVA05_V07P" localSheetId="1">#REF!</definedName>
    <definedName name="_MSVA05_V07P">#REF!</definedName>
    <definedName name="_MSVA05_V07P_Summ" localSheetId="1">#REF!</definedName>
    <definedName name="_MSVA05_V07P_Summ">#REF!</definedName>
    <definedName name="_MSVA05_V07T" localSheetId="1">#REF!</definedName>
    <definedName name="_MSVA05_V07T">#REF!</definedName>
    <definedName name="_MSVA05_ValueSetDesc" localSheetId="1">#REF!</definedName>
    <definedName name="_MSVA05_ValueSetDesc">#REF!</definedName>
    <definedName name="_MSVA06_BMK" localSheetId="1">#REF!</definedName>
    <definedName name="_MSVA06_BMK">#REF!</definedName>
    <definedName name="_MSVA06_BMKAP" localSheetId="1">#REF!</definedName>
    <definedName name="_MSVA06_BMKAP">#REF!</definedName>
    <definedName name="_MSVA06_BMKAP_Summ" localSheetId="1">#REF!</definedName>
    <definedName name="_MSVA06_BMKAP_Summ">#REF!</definedName>
    <definedName name="_MSVA06_BMKP" localSheetId="1">#REF!</definedName>
    <definedName name="_MSVA06_BMKP">#REF!</definedName>
    <definedName name="_MSVA06_BMKP_Summ" localSheetId="1">#REF!</definedName>
    <definedName name="_MSVA06_BMKP_Summ">#REF!</definedName>
    <definedName name="_MSVA06_BMKT" localSheetId="1">#REF!</definedName>
    <definedName name="_MSVA06_BMKT">#REF!</definedName>
    <definedName name="_MSVA06_NGroupName" localSheetId="1">#REF!</definedName>
    <definedName name="_MSVA06_NGroupName">#REF!</definedName>
    <definedName name="_MSVA06_OutputCurrency" localSheetId="1">#REF!</definedName>
    <definedName name="_MSVA06_OutputCurrency">#REF!</definedName>
    <definedName name="_MSVA06_V01" localSheetId="1">#REF!</definedName>
    <definedName name="_MSVA06_V01">#REF!</definedName>
    <definedName name="_MSVA06_V01AP" localSheetId="1">#REF!</definedName>
    <definedName name="_MSVA06_V01AP">#REF!</definedName>
    <definedName name="_MSVA06_V01AP_Summ" localSheetId="1">#REF!</definedName>
    <definedName name="_MSVA06_V01AP_Summ">#REF!</definedName>
    <definedName name="_MSVA06_V01P" localSheetId="1">#REF!</definedName>
    <definedName name="_MSVA06_V01P">#REF!</definedName>
    <definedName name="_MSVA06_V01P_Summ" localSheetId="1">#REF!</definedName>
    <definedName name="_MSVA06_V01P_Summ">#REF!</definedName>
    <definedName name="_MSVA06_V01T" localSheetId="1">#REF!</definedName>
    <definedName name="_MSVA06_V01T">#REF!</definedName>
    <definedName name="_MSVA06_V02" localSheetId="1">#REF!</definedName>
    <definedName name="_MSVA06_V02">#REF!</definedName>
    <definedName name="_MSVA06_V02A" localSheetId="1">#REF!</definedName>
    <definedName name="_MSVA06_V02A">#REF!</definedName>
    <definedName name="_MSVA06_V02AP" localSheetId="1">#REF!</definedName>
    <definedName name="_MSVA06_V02AP">#REF!</definedName>
    <definedName name="_MSVA06_V02AP_Summ" localSheetId="1">#REF!</definedName>
    <definedName name="_MSVA06_V02AP_Summ">#REF!</definedName>
    <definedName name="_MSVA06_V02AT" localSheetId="1">#REF!</definedName>
    <definedName name="_MSVA06_V02AT">#REF!</definedName>
    <definedName name="_MSVA06_V02P" localSheetId="1">#REF!</definedName>
    <definedName name="_MSVA06_V02P">#REF!</definedName>
    <definedName name="_MSVA06_V02P_Summ" localSheetId="1">#REF!</definedName>
    <definedName name="_MSVA06_V02P_Summ">#REF!</definedName>
    <definedName name="_MSVA06_V02T" localSheetId="1">#REF!</definedName>
    <definedName name="_MSVA06_V02T">#REF!</definedName>
    <definedName name="_MSVA06_V03" localSheetId="1">#REF!</definedName>
    <definedName name="_MSVA06_V03">#REF!</definedName>
    <definedName name="_MSVA06_V03A" localSheetId="1">#REF!</definedName>
    <definedName name="_MSVA06_V03A">#REF!</definedName>
    <definedName name="_MSVA06_V03AP" localSheetId="1">#REF!</definedName>
    <definedName name="_MSVA06_V03AP">#REF!</definedName>
    <definedName name="_MSVA06_V03AP_Summ" localSheetId="1">#REF!</definedName>
    <definedName name="_MSVA06_V03AP_Summ">#REF!</definedName>
    <definedName name="_MSVA06_V03AT" localSheetId="1">#REF!</definedName>
    <definedName name="_MSVA06_V03AT">#REF!</definedName>
    <definedName name="_MSVA06_V03P" localSheetId="1">#REF!</definedName>
    <definedName name="_MSVA06_V03P">#REF!</definedName>
    <definedName name="_MSVA06_V03P_Summ" localSheetId="1">#REF!</definedName>
    <definedName name="_MSVA06_V03P_Summ">#REF!</definedName>
    <definedName name="_MSVA06_V03T" localSheetId="1">#REF!</definedName>
    <definedName name="_MSVA06_V03T">#REF!</definedName>
    <definedName name="_MSVA06_V04" localSheetId="1">#REF!</definedName>
    <definedName name="_MSVA06_V04">#REF!</definedName>
    <definedName name="_MSVA06_V04A" localSheetId="1">#REF!</definedName>
    <definedName name="_MSVA06_V04A">#REF!</definedName>
    <definedName name="_MSVA06_V04AP" localSheetId="1">#REF!</definedName>
    <definedName name="_MSVA06_V04AP">#REF!</definedName>
    <definedName name="_MSVA06_V04AP_Summ" localSheetId="1">#REF!</definedName>
    <definedName name="_MSVA06_V04AP_Summ">#REF!</definedName>
    <definedName name="_MSVA06_V04AT" localSheetId="1">#REF!</definedName>
    <definedName name="_MSVA06_V04AT">#REF!</definedName>
    <definedName name="_MSVA06_V04P" localSheetId="1">#REF!</definedName>
    <definedName name="_MSVA06_V04P">#REF!</definedName>
    <definedName name="_MSVA06_V04P_Summ" localSheetId="1">#REF!</definedName>
    <definedName name="_MSVA06_V04P_Summ">#REF!</definedName>
    <definedName name="_MSVA06_V04T" localSheetId="1">#REF!</definedName>
    <definedName name="_MSVA06_V04T">#REF!</definedName>
    <definedName name="_MSVA06_V05" localSheetId="1">#REF!</definedName>
    <definedName name="_MSVA06_V05">#REF!</definedName>
    <definedName name="_MSVA06_V05A" localSheetId="1">#REF!</definedName>
    <definedName name="_MSVA06_V05A">#REF!</definedName>
    <definedName name="_MSVA06_V05AP" localSheetId="1">#REF!</definedName>
    <definedName name="_MSVA06_V05AP">#REF!</definedName>
    <definedName name="_MSVA06_V05AP_Summ" localSheetId="1">#REF!</definedName>
    <definedName name="_MSVA06_V05AP_Summ">#REF!</definedName>
    <definedName name="_MSVA06_V05AT" localSheetId="1">#REF!</definedName>
    <definedName name="_MSVA06_V05AT">#REF!</definedName>
    <definedName name="_MSVA06_V05P" localSheetId="1">#REF!</definedName>
    <definedName name="_MSVA06_V05P">#REF!</definedName>
    <definedName name="_MSVA06_V05P_Summ" localSheetId="1">#REF!</definedName>
    <definedName name="_MSVA06_V05P_Summ">#REF!</definedName>
    <definedName name="_MSVA06_V05T" localSheetId="1">#REF!</definedName>
    <definedName name="_MSVA06_V05T">#REF!</definedName>
    <definedName name="_MSVA06_V06" localSheetId="1">#REF!</definedName>
    <definedName name="_MSVA06_V06">#REF!</definedName>
    <definedName name="_MSVA06_V06A" localSheetId="1">#REF!</definedName>
    <definedName name="_MSVA06_V06A">#REF!</definedName>
    <definedName name="_MSVA06_V06AP" localSheetId="1">#REF!</definedName>
    <definedName name="_MSVA06_V06AP">#REF!</definedName>
    <definedName name="_MSVA06_V06AP_Summ" localSheetId="1">#REF!</definedName>
    <definedName name="_MSVA06_V06AP_Summ">#REF!</definedName>
    <definedName name="_MSVA06_V06AT" localSheetId="1">#REF!</definedName>
    <definedName name="_MSVA06_V06AT">#REF!</definedName>
    <definedName name="_MSVA06_V06P" localSheetId="1">#REF!</definedName>
    <definedName name="_MSVA06_V06P">#REF!</definedName>
    <definedName name="_MSVA06_V06P_Summ" localSheetId="1">#REF!</definedName>
    <definedName name="_MSVA06_V06P_Summ">#REF!</definedName>
    <definedName name="_MSVA06_V06T" localSheetId="1">#REF!</definedName>
    <definedName name="_MSVA06_V06T">#REF!</definedName>
    <definedName name="_MSVA06_V07" localSheetId="1">#REF!</definedName>
    <definedName name="_MSVA06_V07">#REF!</definedName>
    <definedName name="_MSVA06_V07A" localSheetId="1">#REF!</definedName>
    <definedName name="_MSVA06_V07A">#REF!</definedName>
    <definedName name="_MSVA06_V07AP" localSheetId="1">#REF!</definedName>
    <definedName name="_MSVA06_V07AP">#REF!</definedName>
    <definedName name="_MSVA06_V07AP_Summ" localSheetId="1">#REF!</definedName>
    <definedName name="_MSVA06_V07AP_Summ">#REF!</definedName>
    <definedName name="_MSVA06_V07AT" localSheetId="1">#REF!</definedName>
    <definedName name="_MSVA06_V07AT">#REF!</definedName>
    <definedName name="_MSVA06_V07P" localSheetId="1">#REF!</definedName>
    <definedName name="_MSVA06_V07P">#REF!</definedName>
    <definedName name="_MSVA06_V07P_Summ" localSheetId="1">#REF!</definedName>
    <definedName name="_MSVA06_V07P_Summ">#REF!</definedName>
    <definedName name="_MSVA06_V07T" localSheetId="1">#REF!</definedName>
    <definedName name="_MSVA06_V07T">#REF!</definedName>
    <definedName name="_MSVA06_ValueSetDesc" localSheetId="1">#REF!</definedName>
    <definedName name="_MSVA06_ValueSetDesc">#REF!</definedName>
    <definedName name="_MSVA07_BMK" localSheetId="1">#REF!</definedName>
    <definedName name="_MSVA07_BMK">#REF!</definedName>
    <definedName name="_MSVA07_BMKAP" localSheetId="1">#REF!</definedName>
    <definedName name="_MSVA07_BMKAP">#REF!</definedName>
    <definedName name="_MSVA07_BMKAP_Summ" localSheetId="1">#REF!</definedName>
    <definedName name="_MSVA07_BMKAP_Summ">#REF!</definedName>
    <definedName name="_MSVA07_BMKP" localSheetId="1">#REF!</definedName>
    <definedName name="_MSVA07_BMKP">#REF!</definedName>
    <definedName name="_MSVA07_BMKP_Summ" localSheetId="1">#REF!</definedName>
    <definedName name="_MSVA07_BMKP_Summ">#REF!</definedName>
    <definedName name="_MSVA07_BMKT" localSheetId="1">#REF!</definedName>
    <definedName name="_MSVA07_BMKT">#REF!</definedName>
    <definedName name="_MSVA07_NGroupName" localSheetId="1">#REF!</definedName>
    <definedName name="_MSVA07_NGroupName">#REF!</definedName>
    <definedName name="_MSVA07_OutputCurrency" localSheetId="1">#REF!</definedName>
    <definedName name="_MSVA07_OutputCurrency">#REF!</definedName>
    <definedName name="_MSVA07_V01" localSheetId="1">#REF!</definedName>
    <definedName name="_MSVA07_V01">#REF!</definedName>
    <definedName name="_MSVA07_V01AP" localSheetId="1">#REF!</definedName>
    <definedName name="_MSVA07_V01AP">#REF!</definedName>
    <definedName name="_MSVA07_V01AP_Summ" localSheetId="1">#REF!</definedName>
    <definedName name="_MSVA07_V01AP_Summ">#REF!</definedName>
    <definedName name="_MSVA07_V01P" localSheetId="1">#REF!</definedName>
    <definedName name="_MSVA07_V01P">#REF!</definedName>
    <definedName name="_MSVA07_V01P_Summ" localSheetId="1">#REF!</definedName>
    <definedName name="_MSVA07_V01P_Summ">#REF!</definedName>
    <definedName name="_MSVA07_V01T" localSheetId="1">#REF!</definedName>
    <definedName name="_MSVA07_V01T">#REF!</definedName>
    <definedName name="_MSVA07_V02" localSheetId="1">#REF!</definedName>
    <definedName name="_MSVA07_V02">#REF!</definedName>
    <definedName name="_MSVA07_V02A" localSheetId="1">#REF!</definedName>
    <definedName name="_MSVA07_V02A">#REF!</definedName>
    <definedName name="_MSVA07_V02AP" localSheetId="1">#REF!</definedName>
    <definedName name="_MSVA07_V02AP">#REF!</definedName>
    <definedName name="_MSVA07_V02AP_Summ" localSheetId="1">#REF!</definedName>
    <definedName name="_MSVA07_V02AP_Summ">#REF!</definedName>
    <definedName name="_MSVA07_V02AT" localSheetId="1">#REF!</definedName>
    <definedName name="_MSVA07_V02AT">#REF!</definedName>
    <definedName name="_MSVA07_V02P" localSheetId="1">#REF!</definedName>
    <definedName name="_MSVA07_V02P">#REF!</definedName>
    <definedName name="_MSVA07_V02P_Summ" localSheetId="1">#REF!</definedName>
    <definedName name="_MSVA07_V02P_Summ">#REF!</definedName>
    <definedName name="_MSVA07_V02T" localSheetId="1">#REF!</definedName>
    <definedName name="_MSVA07_V02T">#REF!</definedName>
    <definedName name="_MSVA07_V03" localSheetId="1">#REF!</definedName>
    <definedName name="_MSVA07_V03">#REF!</definedName>
    <definedName name="_MSVA07_V03A" localSheetId="1">#REF!</definedName>
    <definedName name="_MSVA07_V03A">#REF!</definedName>
    <definedName name="_MSVA07_V03AP" localSheetId="1">#REF!</definedName>
    <definedName name="_MSVA07_V03AP">#REF!</definedName>
    <definedName name="_MSVA07_V03AP_Summ" localSheetId="1">#REF!</definedName>
    <definedName name="_MSVA07_V03AP_Summ">#REF!</definedName>
    <definedName name="_MSVA07_V03AT" localSheetId="1">#REF!</definedName>
    <definedName name="_MSVA07_V03AT">#REF!</definedName>
    <definedName name="_MSVA07_V03P" localSheetId="1">#REF!</definedName>
    <definedName name="_MSVA07_V03P">#REF!</definedName>
    <definedName name="_MSVA07_V03P_Summ" localSheetId="1">#REF!</definedName>
    <definedName name="_MSVA07_V03P_Summ">#REF!</definedName>
    <definedName name="_MSVA07_V03T" localSheetId="1">#REF!</definedName>
    <definedName name="_MSVA07_V03T">#REF!</definedName>
    <definedName name="_MSVA07_V04" localSheetId="1">#REF!</definedName>
    <definedName name="_MSVA07_V04">#REF!</definedName>
    <definedName name="_MSVA07_V04A" localSheetId="1">#REF!</definedName>
    <definedName name="_MSVA07_V04A">#REF!</definedName>
    <definedName name="_MSVA07_V04AP" localSheetId="1">#REF!</definedName>
    <definedName name="_MSVA07_V04AP">#REF!</definedName>
    <definedName name="_MSVA07_V04AP_Summ" localSheetId="1">#REF!</definedName>
    <definedName name="_MSVA07_V04AP_Summ">#REF!</definedName>
    <definedName name="_MSVA07_V04AT" localSheetId="1">#REF!</definedName>
    <definedName name="_MSVA07_V04AT">#REF!</definedName>
    <definedName name="_MSVA07_V04P" localSheetId="1">#REF!</definedName>
    <definedName name="_MSVA07_V04P">#REF!</definedName>
    <definedName name="_MSVA07_V04P_Summ" localSheetId="1">#REF!</definedName>
    <definedName name="_MSVA07_V04P_Summ">#REF!</definedName>
    <definedName name="_MSVA07_V04T" localSheetId="1">#REF!</definedName>
    <definedName name="_MSVA07_V04T">#REF!</definedName>
    <definedName name="_MSVA07_V05" localSheetId="1">#REF!</definedName>
    <definedName name="_MSVA07_V05">#REF!</definedName>
    <definedName name="_MSVA07_V05A" localSheetId="1">#REF!</definedName>
    <definedName name="_MSVA07_V05A">#REF!</definedName>
    <definedName name="_MSVA07_V05AP" localSheetId="1">#REF!</definedName>
    <definedName name="_MSVA07_V05AP">#REF!</definedName>
    <definedName name="_MSVA07_V05AP_Summ" localSheetId="1">#REF!</definedName>
    <definedName name="_MSVA07_V05AP_Summ">#REF!</definedName>
    <definedName name="_MSVA07_V05AT" localSheetId="1">#REF!</definedName>
    <definedName name="_MSVA07_V05AT">#REF!</definedName>
    <definedName name="_MSVA07_V05P" localSheetId="1">#REF!</definedName>
    <definedName name="_MSVA07_V05P">#REF!</definedName>
    <definedName name="_MSVA07_V05P_Summ" localSheetId="1">#REF!</definedName>
    <definedName name="_MSVA07_V05P_Summ">#REF!</definedName>
    <definedName name="_MSVA07_V05T" localSheetId="1">#REF!</definedName>
    <definedName name="_MSVA07_V05T">#REF!</definedName>
    <definedName name="_MSVA07_V06" localSheetId="1">#REF!</definedName>
    <definedName name="_MSVA07_V06">#REF!</definedName>
    <definedName name="_MSVA07_V06A" localSheetId="1">#REF!</definedName>
    <definedName name="_MSVA07_V06A">#REF!</definedName>
    <definedName name="_MSVA07_V06AP" localSheetId="1">#REF!</definedName>
    <definedName name="_MSVA07_V06AP">#REF!</definedName>
    <definedName name="_MSVA07_V06AP_Summ" localSheetId="1">#REF!</definedName>
    <definedName name="_MSVA07_V06AP_Summ">#REF!</definedName>
    <definedName name="_MSVA07_V06AT" localSheetId="1">#REF!</definedName>
    <definedName name="_MSVA07_V06AT">#REF!</definedName>
    <definedName name="_MSVA07_V06P" localSheetId="1">#REF!</definedName>
    <definedName name="_MSVA07_V06P">#REF!</definedName>
    <definedName name="_MSVA07_V06P_Summ" localSheetId="1">#REF!</definedName>
    <definedName name="_MSVA07_V06P_Summ">#REF!</definedName>
    <definedName name="_MSVA07_V06T" localSheetId="1">#REF!</definedName>
    <definedName name="_MSVA07_V06T">#REF!</definedName>
    <definedName name="_MSVA07_ValueSetDesc" localSheetId="1">#REF!</definedName>
    <definedName name="_MSVA07_ValueSetDesc">#REF!</definedName>
    <definedName name="_MSVA08_BMK" localSheetId="1">#REF!</definedName>
    <definedName name="_MSVA08_BMK">#REF!</definedName>
    <definedName name="_MSVA08_BMKAP" localSheetId="1">#REF!</definedName>
    <definedName name="_MSVA08_BMKAP">#REF!</definedName>
    <definedName name="_MSVA08_BMKAP_Summ" localSheetId="1">#REF!</definedName>
    <definedName name="_MSVA08_BMKAP_Summ">#REF!</definedName>
    <definedName name="_MSVA08_BMKP" localSheetId="1">#REF!</definedName>
    <definedName name="_MSVA08_BMKP">#REF!</definedName>
    <definedName name="_MSVA08_BMKP_Summ" localSheetId="1">#REF!</definedName>
    <definedName name="_MSVA08_BMKP_Summ">#REF!</definedName>
    <definedName name="_MSVA08_BMKT" localSheetId="1">#REF!</definedName>
    <definedName name="_MSVA08_BMKT">#REF!</definedName>
    <definedName name="_MSVA08_NGroupName" localSheetId="1">#REF!</definedName>
    <definedName name="_MSVA08_NGroupName">#REF!</definedName>
    <definedName name="_MSVA08_OutputCurrency" localSheetId="1">#REF!</definedName>
    <definedName name="_MSVA08_OutputCurrency">#REF!</definedName>
    <definedName name="_MSVA08_V01" localSheetId="1">#REF!</definedName>
    <definedName name="_MSVA08_V01">#REF!</definedName>
    <definedName name="_MSVA08_V01AP" localSheetId="1">#REF!</definedName>
    <definedName name="_MSVA08_V01AP">#REF!</definedName>
    <definedName name="_MSVA08_V01AP_Summ" localSheetId="1">#REF!</definedName>
    <definedName name="_MSVA08_V01AP_Summ">#REF!</definedName>
    <definedName name="_MSVA08_V01P" localSheetId="1">#REF!</definedName>
    <definedName name="_MSVA08_V01P">#REF!</definedName>
    <definedName name="_MSVA08_V01P_Summ" localSheetId="1">#REF!</definedName>
    <definedName name="_MSVA08_V01P_Summ">#REF!</definedName>
    <definedName name="_MSVA08_V01T" localSheetId="1">#REF!</definedName>
    <definedName name="_MSVA08_V01T">#REF!</definedName>
    <definedName name="_MSVA08_V02" localSheetId="1">#REF!</definedName>
    <definedName name="_MSVA08_V02">#REF!</definedName>
    <definedName name="_MSVA08_V02A" localSheetId="1">#REF!</definedName>
    <definedName name="_MSVA08_V02A">#REF!</definedName>
    <definedName name="_MSVA08_V02AP" localSheetId="1">#REF!</definedName>
    <definedName name="_MSVA08_V02AP">#REF!</definedName>
    <definedName name="_MSVA08_V02AP_Summ" localSheetId="1">#REF!</definedName>
    <definedName name="_MSVA08_V02AP_Summ">#REF!</definedName>
    <definedName name="_MSVA08_V02AT" localSheetId="1">#REF!</definedName>
    <definedName name="_MSVA08_V02AT">#REF!</definedName>
    <definedName name="_MSVA08_V02P" localSheetId="1">#REF!</definedName>
    <definedName name="_MSVA08_V02P">#REF!</definedName>
    <definedName name="_MSVA08_V02P_Summ" localSheetId="1">#REF!</definedName>
    <definedName name="_MSVA08_V02P_Summ">#REF!</definedName>
    <definedName name="_MSVA08_V02T" localSheetId="1">#REF!</definedName>
    <definedName name="_MSVA08_V02T">#REF!</definedName>
    <definedName name="_MSVA08_V03" localSheetId="1">#REF!</definedName>
    <definedName name="_MSVA08_V03">#REF!</definedName>
    <definedName name="_MSVA08_V03A" localSheetId="1">#REF!</definedName>
    <definedName name="_MSVA08_V03A">#REF!</definedName>
    <definedName name="_MSVA08_V03AP" localSheetId="1">#REF!</definedName>
    <definedName name="_MSVA08_V03AP">#REF!</definedName>
    <definedName name="_MSVA08_V03AP_Summ" localSheetId="1">#REF!</definedName>
    <definedName name="_MSVA08_V03AP_Summ">#REF!</definedName>
    <definedName name="_MSVA08_V03AT" localSheetId="1">#REF!</definedName>
    <definedName name="_MSVA08_V03AT">#REF!</definedName>
    <definedName name="_MSVA08_V03P" localSheetId="1">#REF!</definedName>
    <definedName name="_MSVA08_V03P">#REF!</definedName>
    <definedName name="_MSVA08_V03P_Summ" localSheetId="1">#REF!</definedName>
    <definedName name="_MSVA08_V03P_Summ">#REF!</definedName>
    <definedName name="_MSVA08_V03T" localSheetId="1">#REF!</definedName>
    <definedName name="_MSVA08_V03T">#REF!</definedName>
    <definedName name="_MSVA08_V04" localSheetId="1">#REF!</definedName>
    <definedName name="_MSVA08_V04">#REF!</definedName>
    <definedName name="_MSVA08_V04A" localSheetId="1">#REF!</definedName>
    <definedName name="_MSVA08_V04A">#REF!</definedName>
    <definedName name="_MSVA08_V04AP" localSheetId="1">#REF!</definedName>
    <definedName name="_MSVA08_V04AP">#REF!</definedName>
    <definedName name="_MSVA08_V04AP_Summ" localSheetId="1">#REF!</definedName>
    <definedName name="_MSVA08_V04AP_Summ">#REF!</definedName>
    <definedName name="_MSVA08_V04AT" localSheetId="1">#REF!</definedName>
    <definedName name="_MSVA08_V04AT">#REF!</definedName>
    <definedName name="_MSVA08_V04P" localSheetId="1">#REF!</definedName>
    <definedName name="_MSVA08_V04P">#REF!</definedName>
    <definedName name="_MSVA08_V04P_Summ" localSheetId="1">#REF!</definedName>
    <definedName name="_MSVA08_V04P_Summ">#REF!</definedName>
    <definedName name="_MSVA08_V04T" localSheetId="1">#REF!</definedName>
    <definedName name="_MSVA08_V04T">#REF!</definedName>
    <definedName name="_MSVA08_V05" localSheetId="1">#REF!</definedName>
    <definedName name="_MSVA08_V05">#REF!</definedName>
    <definedName name="_MSVA08_V05A" localSheetId="1">#REF!</definedName>
    <definedName name="_MSVA08_V05A">#REF!</definedName>
    <definedName name="_MSVA08_V05AP" localSheetId="1">#REF!</definedName>
    <definedName name="_MSVA08_V05AP">#REF!</definedName>
    <definedName name="_MSVA08_V05AP_Summ" localSheetId="1">#REF!</definedName>
    <definedName name="_MSVA08_V05AP_Summ">#REF!</definedName>
    <definedName name="_MSVA08_V05AT" localSheetId="1">#REF!</definedName>
    <definedName name="_MSVA08_V05AT">#REF!</definedName>
    <definedName name="_MSVA08_V05P" localSheetId="1">#REF!</definedName>
    <definedName name="_MSVA08_V05P">#REF!</definedName>
    <definedName name="_MSVA08_V05P_Summ" localSheetId="1">#REF!</definedName>
    <definedName name="_MSVA08_V05P_Summ">#REF!</definedName>
    <definedName name="_MSVA08_V05T" localSheetId="1">#REF!</definedName>
    <definedName name="_MSVA08_V05T">#REF!</definedName>
    <definedName name="_MSVA08_ValueSetDesc" localSheetId="1">#REF!</definedName>
    <definedName name="_MSVA08_ValueSetDesc">#REF!</definedName>
    <definedName name="_MSVA09_BMK" localSheetId="1">#REF!</definedName>
    <definedName name="_MSVA09_BMK">#REF!</definedName>
    <definedName name="_MSVA09_BMKAP" localSheetId="1">#REF!</definedName>
    <definedName name="_MSVA09_BMKAP">#REF!</definedName>
    <definedName name="_MSVA09_BMKAP_Summ" localSheetId="1">#REF!</definedName>
    <definedName name="_MSVA09_BMKAP_Summ">#REF!</definedName>
    <definedName name="_MSVA09_BMKP" localSheetId="1">#REF!</definedName>
    <definedName name="_MSVA09_BMKP">#REF!</definedName>
    <definedName name="_MSVA09_BMKP_Summ" localSheetId="1">#REF!</definedName>
    <definedName name="_MSVA09_BMKP_Summ">#REF!</definedName>
    <definedName name="_MSVA09_BMKT" localSheetId="1">#REF!</definedName>
    <definedName name="_MSVA09_BMKT">#REF!</definedName>
    <definedName name="_MSVA09_NGroupName" localSheetId="1">#REF!</definedName>
    <definedName name="_MSVA09_NGroupName">#REF!</definedName>
    <definedName name="_MSVA09_OutputCurrency" localSheetId="1">#REF!</definedName>
    <definedName name="_MSVA09_OutputCurrency">#REF!</definedName>
    <definedName name="_MSVA09_V01" localSheetId="1">#REF!</definedName>
    <definedName name="_MSVA09_V01">#REF!</definedName>
    <definedName name="_MSVA09_V01AP" localSheetId="1">#REF!</definedName>
    <definedName name="_MSVA09_V01AP">#REF!</definedName>
    <definedName name="_MSVA09_V01AP_Summ" localSheetId="1">#REF!</definedName>
    <definedName name="_MSVA09_V01AP_Summ">#REF!</definedName>
    <definedName name="_MSVA09_V01P" localSheetId="1">#REF!</definedName>
    <definedName name="_MSVA09_V01P">#REF!</definedName>
    <definedName name="_MSVA09_V01P_Summ" localSheetId="1">#REF!</definedName>
    <definedName name="_MSVA09_V01P_Summ">#REF!</definedName>
    <definedName name="_MSVA09_V01T" localSheetId="1">#REF!</definedName>
    <definedName name="_MSVA09_V01T">#REF!</definedName>
    <definedName name="_MSVA09_V02" localSheetId="1">#REF!</definedName>
    <definedName name="_MSVA09_V02">#REF!</definedName>
    <definedName name="_MSVA09_V02A" localSheetId="1">#REF!</definedName>
    <definedName name="_MSVA09_V02A">#REF!</definedName>
    <definedName name="_MSVA09_V02AP" localSheetId="1">#REF!</definedName>
    <definedName name="_MSVA09_V02AP">#REF!</definedName>
    <definedName name="_MSVA09_V02AP_Summ" localSheetId="1">#REF!</definedName>
    <definedName name="_MSVA09_V02AP_Summ">#REF!</definedName>
    <definedName name="_MSVA09_V02AT" localSheetId="1">#REF!</definedName>
    <definedName name="_MSVA09_V02AT">#REF!</definedName>
    <definedName name="_MSVA09_V02P" localSheetId="1">#REF!</definedName>
    <definedName name="_MSVA09_V02P">#REF!</definedName>
    <definedName name="_MSVA09_V02P_Summ" localSheetId="1">#REF!</definedName>
    <definedName name="_MSVA09_V02P_Summ">#REF!</definedName>
    <definedName name="_MSVA09_V02T" localSheetId="1">#REF!</definedName>
    <definedName name="_MSVA09_V02T">#REF!</definedName>
    <definedName name="_MSVA09_V03" localSheetId="1">#REF!</definedName>
    <definedName name="_MSVA09_V03">#REF!</definedName>
    <definedName name="_MSVA09_V03A" localSheetId="1">#REF!</definedName>
    <definedName name="_MSVA09_V03A">#REF!</definedName>
    <definedName name="_MSVA09_V03AP" localSheetId="1">#REF!</definedName>
    <definedName name="_MSVA09_V03AP">#REF!</definedName>
    <definedName name="_MSVA09_V03AP_Summ" localSheetId="1">#REF!</definedName>
    <definedName name="_MSVA09_V03AP_Summ">#REF!</definedName>
    <definedName name="_MSVA09_V03AT" localSheetId="1">#REF!</definedName>
    <definedName name="_MSVA09_V03AT">#REF!</definedName>
    <definedName name="_MSVA09_V03P" localSheetId="1">#REF!</definedName>
    <definedName name="_MSVA09_V03P">#REF!</definedName>
    <definedName name="_MSVA09_V03P_Summ" localSheetId="1">#REF!</definedName>
    <definedName name="_MSVA09_V03P_Summ">#REF!</definedName>
    <definedName name="_MSVA09_V03T" localSheetId="1">#REF!</definedName>
    <definedName name="_MSVA09_V03T">#REF!</definedName>
    <definedName name="_MSVA09_V04" localSheetId="1">#REF!</definedName>
    <definedName name="_MSVA09_V04">#REF!</definedName>
    <definedName name="_MSVA09_V04A" localSheetId="1">#REF!</definedName>
    <definedName name="_MSVA09_V04A">#REF!</definedName>
    <definedName name="_MSVA09_V04AP" localSheetId="1">#REF!</definedName>
    <definedName name="_MSVA09_V04AP">#REF!</definedName>
    <definedName name="_MSVA09_V04AP_Summ" localSheetId="1">#REF!</definedName>
    <definedName name="_MSVA09_V04AP_Summ">#REF!</definedName>
    <definedName name="_MSVA09_V04AT" localSheetId="1">#REF!</definedName>
    <definedName name="_MSVA09_V04AT">#REF!</definedName>
    <definedName name="_MSVA09_V04P" localSheetId="1">#REF!</definedName>
    <definedName name="_MSVA09_V04P">#REF!</definedName>
    <definedName name="_MSVA09_V04P_Summ" localSheetId="1">#REF!</definedName>
    <definedName name="_MSVA09_V04P_Summ">#REF!</definedName>
    <definedName name="_MSVA09_V04T" localSheetId="1">#REF!</definedName>
    <definedName name="_MSVA09_V04T">#REF!</definedName>
    <definedName name="_MSVA09_V05" localSheetId="1">#REF!</definedName>
    <definedName name="_MSVA09_V05">#REF!</definedName>
    <definedName name="_MSVA09_V05A" localSheetId="1">#REF!</definedName>
    <definedName name="_MSVA09_V05A">#REF!</definedName>
    <definedName name="_MSVA09_V05AP" localSheetId="1">#REF!</definedName>
    <definedName name="_MSVA09_V05AP">#REF!</definedName>
    <definedName name="_MSVA09_V05AP_Summ" localSheetId="1">#REF!</definedName>
    <definedName name="_MSVA09_V05AP_Summ">#REF!</definedName>
    <definedName name="_MSVA09_V05AT" localSheetId="1">#REF!</definedName>
    <definedName name="_MSVA09_V05AT">#REF!</definedName>
    <definedName name="_MSVA09_V05P" localSheetId="1">#REF!</definedName>
    <definedName name="_MSVA09_V05P">#REF!</definedName>
    <definedName name="_MSVA09_V05P_Summ" localSheetId="1">#REF!</definedName>
    <definedName name="_MSVA09_V05P_Summ">#REF!</definedName>
    <definedName name="_MSVA09_V05T" localSheetId="1">#REF!</definedName>
    <definedName name="_MSVA09_V05T">#REF!</definedName>
    <definedName name="_MSVA09_V06" localSheetId="1">#REF!</definedName>
    <definedName name="_MSVA09_V06">#REF!</definedName>
    <definedName name="_MSVA09_V06A" localSheetId="1">#REF!</definedName>
    <definedName name="_MSVA09_V06A">#REF!</definedName>
    <definedName name="_MSVA09_V06AP" localSheetId="1">#REF!</definedName>
    <definedName name="_MSVA09_V06AP">#REF!</definedName>
    <definedName name="_MSVA09_V06AP_Summ" localSheetId="1">#REF!</definedName>
    <definedName name="_MSVA09_V06AP_Summ">#REF!</definedName>
    <definedName name="_MSVA09_V06AT" localSheetId="1">#REF!</definedName>
    <definedName name="_MSVA09_V06AT">#REF!</definedName>
    <definedName name="_MSVA09_V06P" localSheetId="1">#REF!</definedName>
    <definedName name="_MSVA09_V06P">#REF!</definedName>
    <definedName name="_MSVA09_V06P_Summ" localSheetId="1">#REF!</definedName>
    <definedName name="_MSVA09_V06P_Summ">#REF!</definedName>
    <definedName name="_MSVA09_V06T" localSheetId="1">#REF!</definedName>
    <definedName name="_MSVA09_V06T">#REF!</definedName>
    <definedName name="_MSVA09_V07" localSheetId="1">#REF!</definedName>
    <definedName name="_MSVA09_V07">#REF!</definedName>
    <definedName name="_MSVA09_V07A" localSheetId="1">#REF!</definedName>
    <definedName name="_MSVA09_V07A">#REF!</definedName>
    <definedName name="_MSVA09_V07AP" localSheetId="1">#REF!</definedName>
    <definedName name="_MSVA09_V07AP">#REF!</definedName>
    <definedName name="_MSVA09_V07AP_Summ" localSheetId="1">#REF!</definedName>
    <definedName name="_MSVA09_V07AP_Summ">#REF!</definedName>
    <definedName name="_MSVA09_V07AT" localSheetId="1">#REF!</definedName>
    <definedName name="_MSVA09_V07AT">#REF!</definedName>
    <definedName name="_MSVA09_V07P" localSheetId="1">#REF!</definedName>
    <definedName name="_MSVA09_V07P">#REF!</definedName>
    <definedName name="_MSVA09_V07P_Summ" localSheetId="1">#REF!</definedName>
    <definedName name="_MSVA09_V07P_Summ">#REF!</definedName>
    <definedName name="_MSVA09_V07T" localSheetId="1">#REF!</definedName>
    <definedName name="_MSVA09_V07T">#REF!</definedName>
    <definedName name="_MSVA09_ValueSetDesc" localSheetId="1">#REF!</definedName>
    <definedName name="_MSVA09_ValueSetDesc">#REF!</definedName>
    <definedName name="_MSVA10_BMK" localSheetId="1">#REF!</definedName>
    <definedName name="_MSVA10_BMK">#REF!</definedName>
    <definedName name="_MSVA10_BMKAP" localSheetId="1">#REF!</definedName>
    <definedName name="_MSVA10_BMKAP">#REF!</definedName>
    <definedName name="_MSVA10_BMKAP_Summ" localSheetId="1">#REF!</definedName>
    <definedName name="_MSVA10_BMKAP_Summ">#REF!</definedName>
    <definedName name="_MSVA10_BMKP" localSheetId="1">#REF!</definedName>
    <definedName name="_MSVA10_BMKP">#REF!</definedName>
    <definedName name="_MSVA10_BMKP_Summ" localSheetId="1">#REF!</definedName>
    <definedName name="_MSVA10_BMKP_Summ">#REF!</definedName>
    <definedName name="_MSVA10_BMKT" localSheetId="1">#REF!</definedName>
    <definedName name="_MSVA10_BMKT">#REF!</definedName>
    <definedName name="_MSVA10_NGroupName" localSheetId="1">#REF!</definedName>
    <definedName name="_MSVA10_NGroupName">#REF!</definedName>
    <definedName name="_MSVA10_OutputCurrency" localSheetId="1">#REF!</definedName>
    <definedName name="_MSVA10_OutputCurrency">#REF!</definedName>
    <definedName name="_MSVA10_V01" localSheetId="1">#REF!</definedName>
    <definedName name="_MSVA10_V01">#REF!</definedName>
    <definedName name="_MSVA10_V01AP" localSheetId="1">#REF!</definedName>
    <definedName name="_MSVA10_V01AP">#REF!</definedName>
    <definedName name="_MSVA10_V01AP_Summ" localSheetId="1">#REF!</definedName>
    <definedName name="_MSVA10_V01AP_Summ">#REF!</definedName>
    <definedName name="_MSVA10_V01P" localSheetId="1">#REF!</definedName>
    <definedName name="_MSVA10_V01P">#REF!</definedName>
    <definedName name="_MSVA10_V01P_Summ" localSheetId="1">#REF!</definedName>
    <definedName name="_MSVA10_V01P_Summ">#REF!</definedName>
    <definedName name="_MSVA10_V01T" localSheetId="1">#REF!</definedName>
    <definedName name="_MSVA10_V01T">#REF!</definedName>
    <definedName name="_MSVA10_V02" localSheetId="1">#REF!</definedName>
    <definedName name="_MSVA10_V02">#REF!</definedName>
    <definedName name="_MSVA10_V02A" localSheetId="1">#REF!</definedName>
    <definedName name="_MSVA10_V02A">#REF!</definedName>
    <definedName name="_MSVA10_V02AP" localSheetId="1">#REF!</definedName>
    <definedName name="_MSVA10_V02AP">#REF!</definedName>
    <definedName name="_MSVA10_V02AP_Summ" localSheetId="1">#REF!</definedName>
    <definedName name="_MSVA10_V02AP_Summ">#REF!</definedName>
    <definedName name="_MSVA10_V02AT" localSheetId="1">#REF!</definedName>
    <definedName name="_MSVA10_V02AT">#REF!</definedName>
    <definedName name="_MSVA10_V02P" localSheetId="1">#REF!</definedName>
    <definedName name="_MSVA10_V02P">#REF!</definedName>
    <definedName name="_MSVA10_V02P_Summ" localSheetId="1">#REF!</definedName>
    <definedName name="_MSVA10_V02P_Summ">#REF!</definedName>
    <definedName name="_MSVA10_V02T" localSheetId="1">#REF!</definedName>
    <definedName name="_MSVA10_V02T">#REF!</definedName>
    <definedName name="_MSVA10_V03" localSheetId="1">#REF!</definedName>
    <definedName name="_MSVA10_V03">#REF!</definedName>
    <definedName name="_MSVA10_V03A" localSheetId="1">#REF!</definedName>
    <definedName name="_MSVA10_V03A">#REF!</definedName>
    <definedName name="_MSVA10_V03AP" localSheetId="1">#REF!</definedName>
    <definedName name="_MSVA10_V03AP">#REF!</definedName>
    <definedName name="_MSVA10_V03AP_Summ" localSheetId="1">#REF!</definedName>
    <definedName name="_MSVA10_V03AP_Summ">#REF!</definedName>
    <definedName name="_MSVA10_V03AT" localSheetId="1">#REF!</definedName>
    <definedName name="_MSVA10_V03AT">#REF!</definedName>
    <definedName name="_MSVA10_V03P" localSheetId="1">#REF!</definedName>
    <definedName name="_MSVA10_V03P">#REF!</definedName>
    <definedName name="_MSVA10_V03P_Summ" localSheetId="1">#REF!</definedName>
    <definedName name="_MSVA10_V03P_Summ">#REF!</definedName>
    <definedName name="_MSVA10_V03T" localSheetId="1">#REF!</definedName>
    <definedName name="_MSVA10_V03T">#REF!</definedName>
    <definedName name="_MSVA10_V04" localSheetId="1">#REF!</definedName>
    <definedName name="_MSVA10_V04">#REF!</definedName>
    <definedName name="_MSVA10_V04A" localSheetId="1">#REF!</definedName>
    <definedName name="_MSVA10_V04A">#REF!</definedName>
    <definedName name="_MSVA10_V04AP" localSheetId="1">#REF!</definedName>
    <definedName name="_MSVA10_V04AP">#REF!</definedName>
    <definedName name="_MSVA10_V04AP_Summ" localSheetId="1">#REF!</definedName>
    <definedName name="_MSVA10_V04AP_Summ">#REF!</definedName>
    <definedName name="_MSVA10_V04AT" localSheetId="1">#REF!</definedName>
    <definedName name="_MSVA10_V04AT">#REF!</definedName>
    <definedName name="_MSVA10_V04P" localSheetId="1">#REF!</definedName>
    <definedName name="_MSVA10_V04P">#REF!</definedName>
    <definedName name="_MSVA10_V04P_Summ" localSheetId="1">#REF!</definedName>
    <definedName name="_MSVA10_V04P_Summ">#REF!</definedName>
    <definedName name="_MSVA10_V04T" localSheetId="1">#REF!</definedName>
    <definedName name="_MSVA10_V04T">#REF!</definedName>
    <definedName name="_MSVA10_V05" localSheetId="1">#REF!</definedName>
    <definedName name="_MSVA10_V05">#REF!</definedName>
    <definedName name="_MSVA10_V05A" localSheetId="1">#REF!</definedName>
    <definedName name="_MSVA10_V05A">#REF!</definedName>
    <definedName name="_MSVA10_V05AP" localSheetId="1">#REF!</definedName>
    <definedName name="_MSVA10_V05AP">#REF!</definedName>
    <definedName name="_MSVA10_V05AP_Summ" localSheetId="1">#REF!</definedName>
    <definedName name="_MSVA10_V05AP_Summ">#REF!</definedName>
    <definedName name="_MSVA10_V05AT" localSheetId="1">#REF!</definedName>
    <definedName name="_MSVA10_V05AT">#REF!</definedName>
    <definedName name="_MSVA10_V05P" localSheetId="1">#REF!</definedName>
    <definedName name="_MSVA10_V05P">#REF!</definedName>
    <definedName name="_MSVA10_V05P_Summ" localSheetId="1">#REF!</definedName>
    <definedName name="_MSVA10_V05P_Summ">#REF!</definedName>
    <definedName name="_MSVA10_V05T" localSheetId="1">#REF!</definedName>
    <definedName name="_MSVA10_V05T">#REF!</definedName>
    <definedName name="_MSVA10_V06" localSheetId="1">#REF!</definedName>
    <definedName name="_MSVA10_V06">#REF!</definedName>
    <definedName name="_MSVA10_V06A" localSheetId="1">#REF!</definedName>
    <definedName name="_MSVA10_V06A">#REF!</definedName>
    <definedName name="_MSVA10_V06AP" localSheetId="1">#REF!</definedName>
    <definedName name="_MSVA10_V06AP">#REF!</definedName>
    <definedName name="_MSVA10_V06AP_Summ" localSheetId="1">#REF!</definedName>
    <definedName name="_MSVA10_V06AP_Summ">#REF!</definedName>
    <definedName name="_MSVA10_V06AT" localSheetId="1">#REF!</definedName>
    <definedName name="_MSVA10_V06AT">#REF!</definedName>
    <definedName name="_MSVA10_V06P" localSheetId="1">#REF!</definedName>
    <definedName name="_MSVA10_V06P">#REF!</definedName>
    <definedName name="_MSVA10_V06P_Summ" localSheetId="1">#REF!</definedName>
    <definedName name="_MSVA10_V06P_Summ">#REF!</definedName>
    <definedName name="_MSVA10_V06T" localSheetId="1">#REF!</definedName>
    <definedName name="_MSVA10_V06T">#REF!</definedName>
    <definedName name="_MSVA10_ValueSetDesc" localSheetId="1">#REF!</definedName>
    <definedName name="_MSVA10_ValueSetDesc">#REF!</definedName>
    <definedName name="_MSVA11_BMK" localSheetId="1">#REF!</definedName>
    <definedName name="_MSVA11_BMK">#REF!</definedName>
    <definedName name="_MSVA11_BMKAP" localSheetId="1">#REF!</definedName>
    <definedName name="_MSVA11_BMKAP">#REF!</definedName>
    <definedName name="_MSVA11_BMKAP_Summ" localSheetId="1">#REF!</definedName>
    <definedName name="_MSVA11_BMKAP_Summ">#REF!</definedName>
    <definedName name="_MSVA11_BMKP" localSheetId="1">#REF!</definedName>
    <definedName name="_MSVA11_BMKP">#REF!</definedName>
    <definedName name="_MSVA11_BMKP_Summ" localSheetId="1">#REF!</definedName>
    <definedName name="_MSVA11_BMKP_Summ">#REF!</definedName>
    <definedName name="_MSVA11_BMKT" localSheetId="1">#REF!</definedName>
    <definedName name="_MSVA11_BMKT">#REF!</definedName>
    <definedName name="_MSVA11_NGroupName" localSheetId="1">#REF!</definedName>
    <definedName name="_MSVA11_NGroupName">#REF!</definedName>
    <definedName name="_MSVA11_OutputCurrency" localSheetId="1">#REF!</definedName>
    <definedName name="_MSVA11_OutputCurrency">#REF!</definedName>
    <definedName name="_MSVA11_V01" localSheetId="1">#REF!</definedName>
    <definedName name="_MSVA11_V01">#REF!</definedName>
    <definedName name="_MSVA11_V01AP" localSheetId="1">#REF!</definedName>
    <definedName name="_MSVA11_V01AP">#REF!</definedName>
    <definedName name="_MSVA11_V01AP_Summ" localSheetId="1">#REF!</definedName>
    <definedName name="_MSVA11_V01AP_Summ">#REF!</definedName>
    <definedName name="_MSVA11_V01P" localSheetId="1">#REF!</definedName>
    <definedName name="_MSVA11_V01P">#REF!</definedName>
    <definedName name="_MSVA11_V01P_Summ" localSheetId="1">#REF!</definedName>
    <definedName name="_MSVA11_V01P_Summ">#REF!</definedName>
    <definedName name="_MSVA11_V01T" localSheetId="1">#REF!</definedName>
    <definedName name="_MSVA11_V01T">#REF!</definedName>
    <definedName name="_MSVA11_V02" localSheetId="1">#REF!</definedName>
    <definedName name="_MSVA11_V02">#REF!</definedName>
    <definedName name="_MSVA11_V02A" localSheetId="1">#REF!</definedName>
    <definedName name="_MSVA11_V02A">#REF!</definedName>
    <definedName name="_MSVA11_V02AP" localSheetId="1">#REF!</definedName>
    <definedName name="_MSVA11_V02AP">#REF!</definedName>
    <definedName name="_MSVA11_V02AP_Summ" localSheetId="1">#REF!</definedName>
    <definedName name="_MSVA11_V02AP_Summ">#REF!</definedName>
    <definedName name="_MSVA11_V02AT" localSheetId="1">#REF!</definedName>
    <definedName name="_MSVA11_V02AT">#REF!</definedName>
    <definedName name="_MSVA11_V02P" localSheetId="1">#REF!</definedName>
    <definedName name="_MSVA11_V02P">#REF!</definedName>
    <definedName name="_MSVA11_V02P_Summ" localSheetId="1">#REF!</definedName>
    <definedName name="_MSVA11_V02P_Summ">#REF!</definedName>
    <definedName name="_MSVA11_V02T" localSheetId="1">#REF!</definedName>
    <definedName name="_MSVA11_V02T">#REF!</definedName>
    <definedName name="_MSVA11_V03" localSheetId="1">#REF!</definedName>
    <definedName name="_MSVA11_V03">#REF!</definedName>
    <definedName name="_MSVA11_V03A" localSheetId="1">#REF!</definedName>
    <definedName name="_MSVA11_V03A">#REF!</definedName>
    <definedName name="_MSVA11_V03AP" localSheetId="1">#REF!</definedName>
    <definedName name="_MSVA11_V03AP">#REF!</definedName>
    <definedName name="_MSVA11_V03AP_Summ" localSheetId="1">#REF!</definedName>
    <definedName name="_MSVA11_V03AP_Summ">#REF!</definedName>
    <definedName name="_MSVA11_V03AT" localSheetId="1">#REF!</definedName>
    <definedName name="_MSVA11_V03AT">#REF!</definedName>
    <definedName name="_MSVA11_V03P" localSheetId="1">#REF!</definedName>
    <definedName name="_MSVA11_V03P">#REF!</definedName>
    <definedName name="_MSVA11_V03P_Summ" localSheetId="1">#REF!</definedName>
    <definedName name="_MSVA11_V03P_Summ">#REF!</definedName>
    <definedName name="_MSVA11_V03T" localSheetId="1">#REF!</definedName>
    <definedName name="_MSVA11_V03T">#REF!</definedName>
    <definedName name="_MSVA11_V04" localSheetId="1">#REF!</definedName>
    <definedName name="_MSVA11_V04">#REF!</definedName>
    <definedName name="_MSVA11_V04A" localSheetId="1">#REF!</definedName>
    <definedName name="_MSVA11_V04A">#REF!</definedName>
    <definedName name="_MSVA11_V04AP" localSheetId="1">#REF!</definedName>
    <definedName name="_MSVA11_V04AP">#REF!</definedName>
    <definedName name="_MSVA11_V04AP_Summ" localSheetId="1">#REF!</definedName>
    <definedName name="_MSVA11_V04AP_Summ">#REF!</definedName>
    <definedName name="_MSVA11_V04AT" localSheetId="1">#REF!</definedName>
    <definedName name="_MSVA11_V04AT">#REF!</definedName>
    <definedName name="_MSVA11_V04P" localSheetId="1">#REF!</definedName>
    <definedName name="_MSVA11_V04P">#REF!</definedName>
    <definedName name="_MSVA11_V04P_Summ" localSheetId="1">#REF!</definedName>
    <definedName name="_MSVA11_V04P_Summ">#REF!</definedName>
    <definedName name="_MSVA11_V04T" localSheetId="1">#REF!</definedName>
    <definedName name="_MSVA11_V04T">#REF!</definedName>
    <definedName name="_MSVA11_ValueSetDesc" localSheetId="1">#REF!</definedName>
    <definedName name="_MSVA11_ValueSetDesc">#REF!</definedName>
    <definedName name="_MSVA12_BMK" localSheetId="1">#REF!</definedName>
    <definedName name="_MSVA12_BMK">#REF!</definedName>
    <definedName name="_MSVA12_BMKAP" localSheetId="1">#REF!</definedName>
    <definedName name="_MSVA12_BMKAP">#REF!</definedName>
    <definedName name="_MSVA12_BMKAP_Summ" localSheetId="1">#REF!</definedName>
    <definedName name="_MSVA12_BMKAP_Summ">#REF!</definedName>
    <definedName name="_MSVA12_BMKP" localSheetId="1">#REF!</definedName>
    <definedName name="_MSVA12_BMKP">#REF!</definedName>
    <definedName name="_MSVA12_BMKP_Summ" localSheetId="1">#REF!</definedName>
    <definedName name="_MSVA12_BMKP_Summ">#REF!</definedName>
    <definedName name="_MSVA12_BMKT" localSheetId="1">#REF!</definedName>
    <definedName name="_MSVA12_BMKT">#REF!</definedName>
    <definedName name="_MSVA12_NGroupName" localSheetId="1">#REF!</definedName>
    <definedName name="_MSVA12_NGroupName">#REF!</definedName>
    <definedName name="_MSVA12_OutputCurrency" localSheetId="1">#REF!</definedName>
    <definedName name="_MSVA12_OutputCurrency">#REF!</definedName>
    <definedName name="_MSVA12_V01" localSheetId="1">#REF!</definedName>
    <definedName name="_MSVA12_V01">#REF!</definedName>
    <definedName name="_MSVA12_V01AP" localSheetId="1">#REF!</definedName>
    <definedName name="_MSVA12_V01AP">#REF!</definedName>
    <definedName name="_MSVA12_V01AP_Summ" localSheetId="1">#REF!</definedName>
    <definedName name="_MSVA12_V01AP_Summ">#REF!</definedName>
    <definedName name="_MSVA12_V01P" localSheetId="1">#REF!</definedName>
    <definedName name="_MSVA12_V01P">#REF!</definedName>
    <definedName name="_MSVA12_V01P_Summ" localSheetId="1">#REF!</definedName>
    <definedName name="_MSVA12_V01P_Summ">#REF!</definedName>
    <definedName name="_MSVA12_V01T" localSheetId="1">#REF!</definedName>
    <definedName name="_MSVA12_V01T">#REF!</definedName>
    <definedName name="_MSVA12_V02" localSheetId="1">#REF!</definedName>
    <definedName name="_MSVA12_V02">#REF!</definedName>
    <definedName name="_MSVA12_V02A" localSheetId="1">#REF!</definedName>
    <definedName name="_MSVA12_V02A">#REF!</definedName>
    <definedName name="_MSVA12_V02AP" localSheetId="1">#REF!</definedName>
    <definedName name="_MSVA12_V02AP">#REF!</definedName>
    <definedName name="_MSVA12_V02AP_Summ" localSheetId="1">#REF!</definedName>
    <definedName name="_MSVA12_V02AP_Summ">#REF!</definedName>
    <definedName name="_MSVA12_V02AT" localSheetId="1">#REF!</definedName>
    <definedName name="_MSVA12_V02AT">#REF!</definedName>
    <definedName name="_MSVA12_V02P" localSheetId="1">#REF!</definedName>
    <definedName name="_MSVA12_V02P">#REF!</definedName>
    <definedName name="_MSVA12_V02P_Summ" localSheetId="1">#REF!</definedName>
    <definedName name="_MSVA12_V02P_Summ">#REF!</definedName>
    <definedName name="_MSVA12_V02T" localSheetId="1">#REF!</definedName>
    <definedName name="_MSVA12_V02T">#REF!</definedName>
    <definedName name="_MSVA12_V03" localSheetId="1">#REF!</definedName>
    <definedName name="_MSVA12_V03">#REF!</definedName>
    <definedName name="_MSVA12_V03A" localSheetId="1">#REF!</definedName>
    <definedName name="_MSVA12_V03A">#REF!</definedName>
    <definedName name="_MSVA12_V03AP" localSheetId="1">#REF!</definedName>
    <definedName name="_MSVA12_V03AP">#REF!</definedName>
    <definedName name="_MSVA12_V03AP_Summ" localSheetId="1">#REF!</definedName>
    <definedName name="_MSVA12_V03AP_Summ">#REF!</definedName>
    <definedName name="_MSVA12_V03AT" localSheetId="1">#REF!</definedName>
    <definedName name="_MSVA12_V03AT">#REF!</definedName>
    <definedName name="_MSVA12_V03P" localSheetId="1">#REF!</definedName>
    <definedName name="_MSVA12_V03P">#REF!</definedName>
    <definedName name="_MSVA12_V03P_Summ" localSheetId="1">#REF!</definedName>
    <definedName name="_MSVA12_V03P_Summ">#REF!</definedName>
    <definedName name="_MSVA12_V03T" localSheetId="1">#REF!</definedName>
    <definedName name="_MSVA12_V03T">#REF!</definedName>
    <definedName name="_MSVA12_V04" localSheetId="1">#REF!</definedName>
    <definedName name="_MSVA12_V04">#REF!</definedName>
    <definedName name="_MSVA12_V04A" localSheetId="1">#REF!</definedName>
    <definedName name="_MSVA12_V04A">#REF!</definedName>
    <definedName name="_MSVA12_V04AP" localSheetId="1">#REF!</definedName>
    <definedName name="_MSVA12_V04AP">#REF!</definedName>
    <definedName name="_MSVA12_V04AP_Summ" localSheetId="1">#REF!</definedName>
    <definedName name="_MSVA12_V04AP_Summ">#REF!</definedName>
    <definedName name="_MSVA12_V04AT" localSheetId="1">#REF!</definedName>
    <definedName name="_MSVA12_V04AT">#REF!</definedName>
    <definedName name="_MSVA12_V04P" localSheetId="1">#REF!</definedName>
    <definedName name="_MSVA12_V04P">#REF!</definedName>
    <definedName name="_MSVA12_V04P_Summ" localSheetId="1">#REF!</definedName>
    <definedName name="_MSVA12_V04P_Summ">#REF!</definedName>
    <definedName name="_MSVA12_V04T" localSheetId="1">#REF!</definedName>
    <definedName name="_MSVA12_V04T">#REF!</definedName>
    <definedName name="_MSVA12_V05" localSheetId="1">#REF!</definedName>
    <definedName name="_MSVA12_V05">#REF!</definedName>
    <definedName name="_MSVA12_V05A" localSheetId="1">#REF!</definedName>
    <definedName name="_MSVA12_V05A">#REF!</definedName>
    <definedName name="_MSVA12_V05AP" localSheetId="1">#REF!</definedName>
    <definedName name="_MSVA12_V05AP">#REF!</definedName>
    <definedName name="_MSVA12_V05AP_Summ" localSheetId="1">#REF!</definedName>
    <definedName name="_MSVA12_V05AP_Summ">#REF!</definedName>
    <definedName name="_MSVA12_V05AT" localSheetId="1">#REF!</definedName>
    <definedName name="_MSVA12_V05AT">#REF!</definedName>
    <definedName name="_MSVA12_V05P" localSheetId="1">#REF!</definedName>
    <definedName name="_MSVA12_V05P">#REF!</definedName>
    <definedName name="_MSVA12_V05P_Summ" localSheetId="1">#REF!</definedName>
    <definedName name="_MSVA12_V05P_Summ">#REF!</definedName>
    <definedName name="_MSVA12_V05T" localSheetId="1">#REF!</definedName>
    <definedName name="_MSVA12_V05T">#REF!</definedName>
    <definedName name="_MSVA12_V06" localSheetId="1">#REF!</definedName>
    <definedName name="_MSVA12_V06">#REF!</definedName>
    <definedName name="_MSVA12_V06A" localSheetId="1">#REF!</definedName>
    <definedName name="_MSVA12_V06A">#REF!</definedName>
    <definedName name="_MSVA12_V06AP" localSheetId="1">#REF!</definedName>
    <definedName name="_MSVA12_V06AP">#REF!</definedName>
    <definedName name="_MSVA12_V06AP_Summ" localSheetId="1">#REF!</definedName>
    <definedName name="_MSVA12_V06AP_Summ">#REF!</definedName>
    <definedName name="_MSVA12_V06AT" localSheetId="1">#REF!</definedName>
    <definedName name="_MSVA12_V06AT">#REF!</definedName>
    <definedName name="_MSVA12_V06P" localSheetId="1">#REF!</definedName>
    <definedName name="_MSVA12_V06P">#REF!</definedName>
    <definedName name="_MSVA12_V06P_Summ" localSheetId="1">#REF!</definedName>
    <definedName name="_MSVA12_V06P_Summ">#REF!</definedName>
    <definedName name="_MSVA12_V06T" localSheetId="1">#REF!</definedName>
    <definedName name="_MSVA12_V06T">#REF!</definedName>
    <definedName name="_MSVA12_V07" localSheetId="1">#REF!</definedName>
    <definedName name="_MSVA12_V07">#REF!</definedName>
    <definedName name="_MSVA12_V07A" localSheetId="1">#REF!</definedName>
    <definedName name="_MSVA12_V07A">#REF!</definedName>
    <definedName name="_MSVA12_V07AP" localSheetId="1">#REF!</definedName>
    <definedName name="_MSVA12_V07AP">#REF!</definedName>
    <definedName name="_MSVA12_V07AP_Summ" localSheetId="1">#REF!</definedName>
    <definedName name="_MSVA12_V07AP_Summ">#REF!</definedName>
    <definedName name="_MSVA12_V07AT" localSheetId="1">#REF!</definedName>
    <definedName name="_MSVA12_V07AT">#REF!</definedName>
    <definedName name="_MSVA12_V07P" localSheetId="1">#REF!</definedName>
    <definedName name="_MSVA12_V07P">#REF!</definedName>
    <definedName name="_MSVA12_V07P_Summ" localSheetId="1">#REF!</definedName>
    <definedName name="_MSVA12_V07P_Summ">#REF!</definedName>
    <definedName name="_MSVA12_V07T" localSheetId="1">#REF!</definedName>
    <definedName name="_MSVA12_V07T">#REF!</definedName>
    <definedName name="_MSVA12_ValueSetDesc" localSheetId="1">#REF!</definedName>
    <definedName name="_MSVA12_ValueSetDesc">#REF!</definedName>
    <definedName name="_MSVA13_BMK" localSheetId="1">#REF!</definedName>
    <definedName name="_MSVA13_BMK">#REF!</definedName>
    <definedName name="_MSVA13_BMKAP" localSheetId="1">#REF!</definedName>
    <definedName name="_MSVA13_BMKAP">#REF!</definedName>
    <definedName name="_MSVA13_BMKAP_Summ" localSheetId="1">#REF!</definedName>
    <definedName name="_MSVA13_BMKAP_Summ">#REF!</definedName>
    <definedName name="_MSVA13_BMKP" localSheetId="1">#REF!</definedName>
    <definedName name="_MSVA13_BMKP">#REF!</definedName>
    <definedName name="_MSVA13_BMKP_Summ" localSheetId="1">#REF!</definedName>
    <definedName name="_MSVA13_BMKP_Summ">#REF!</definedName>
    <definedName name="_MSVA13_BMKT" localSheetId="1">#REF!</definedName>
    <definedName name="_MSVA13_BMKT">#REF!</definedName>
    <definedName name="_MSVA13_NGroupName" localSheetId="1">#REF!</definedName>
    <definedName name="_MSVA13_NGroupName">#REF!</definedName>
    <definedName name="_MSVA13_OutputCurrency" localSheetId="1">#REF!</definedName>
    <definedName name="_MSVA13_OutputCurrency">#REF!</definedName>
    <definedName name="_MSVA13_V01" localSheetId="1">#REF!</definedName>
    <definedName name="_MSVA13_V01">#REF!</definedName>
    <definedName name="_MSVA13_V01AP" localSheetId="1">#REF!</definedName>
    <definedName name="_MSVA13_V01AP">#REF!</definedName>
    <definedName name="_MSVA13_V01AP_Summ" localSheetId="1">#REF!</definedName>
    <definedName name="_MSVA13_V01AP_Summ">#REF!</definedName>
    <definedName name="_MSVA13_V01P" localSheetId="1">#REF!</definedName>
    <definedName name="_MSVA13_V01P">#REF!</definedName>
    <definedName name="_MSVA13_V01P_Summ" localSheetId="1">#REF!</definedName>
    <definedName name="_MSVA13_V01P_Summ">#REF!</definedName>
    <definedName name="_MSVA13_V01T" localSheetId="1">#REF!</definedName>
    <definedName name="_MSVA13_V01T">#REF!</definedName>
    <definedName name="_MSVA13_V02" localSheetId="1">#REF!</definedName>
    <definedName name="_MSVA13_V02">#REF!</definedName>
    <definedName name="_MSVA13_V02A" localSheetId="1">#REF!</definedName>
    <definedName name="_MSVA13_V02A">#REF!</definedName>
    <definedName name="_MSVA13_V02AP" localSheetId="1">#REF!</definedName>
    <definedName name="_MSVA13_V02AP">#REF!</definedName>
    <definedName name="_MSVA13_V02AP_Summ" localSheetId="1">#REF!</definedName>
    <definedName name="_MSVA13_V02AP_Summ">#REF!</definedName>
    <definedName name="_MSVA13_V02AT" localSheetId="1">#REF!</definedName>
    <definedName name="_MSVA13_V02AT">#REF!</definedName>
    <definedName name="_MSVA13_V02P" localSheetId="1">#REF!</definedName>
    <definedName name="_MSVA13_V02P">#REF!</definedName>
    <definedName name="_MSVA13_V02P_Summ" localSheetId="1">#REF!</definedName>
    <definedName name="_MSVA13_V02P_Summ">#REF!</definedName>
    <definedName name="_MSVA13_V02T" localSheetId="1">#REF!</definedName>
    <definedName name="_MSVA13_V02T">#REF!</definedName>
    <definedName name="_MSVA13_V03" localSheetId="1">#REF!</definedName>
    <definedName name="_MSVA13_V03">#REF!</definedName>
    <definedName name="_MSVA13_V03A" localSheetId="1">#REF!</definedName>
    <definedName name="_MSVA13_V03A">#REF!</definedName>
    <definedName name="_MSVA13_V03AP" localSheetId="1">#REF!</definedName>
    <definedName name="_MSVA13_V03AP">#REF!</definedName>
    <definedName name="_MSVA13_V03AP_Summ" localSheetId="1">#REF!</definedName>
    <definedName name="_MSVA13_V03AP_Summ">#REF!</definedName>
    <definedName name="_MSVA13_V03AT" localSheetId="1">#REF!</definedName>
    <definedName name="_MSVA13_V03AT">#REF!</definedName>
    <definedName name="_MSVA13_V03P" localSheetId="1">#REF!</definedName>
    <definedName name="_MSVA13_V03P">#REF!</definedName>
    <definedName name="_MSVA13_V03P_Summ" localSheetId="1">#REF!</definedName>
    <definedName name="_MSVA13_V03P_Summ">#REF!</definedName>
    <definedName name="_MSVA13_V03T" localSheetId="1">#REF!</definedName>
    <definedName name="_MSVA13_V03T">#REF!</definedName>
    <definedName name="_MSVA13_V04" localSheetId="1">#REF!</definedName>
    <definedName name="_MSVA13_V04">#REF!</definedName>
    <definedName name="_MSVA13_V04A" localSheetId="1">#REF!</definedName>
    <definedName name="_MSVA13_V04A">#REF!</definedName>
    <definedName name="_MSVA13_V04AP" localSheetId="1">#REF!</definedName>
    <definedName name="_MSVA13_V04AP">#REF!</definedName>
    <definedName name="_MSVA13_V04AP_Summ" localSheetId="1">#REF!</definedName>
    <definedName name="_MSVA13_V04AP_Summ">#REF!</definedName>
    <definedName name="_MSVA13_V04AT" localSheetId="1">#REF!</definedName>
    <definedName name="_MSVA13_V04AT">#REF!</definedName>
    <definedName name="_MSVA13_V04P" localSheetId="1">#REF!</definedName>
    <definedName name="_MSVA13_V04P">#REF!</definedName>
    <definedName name="_MSVA13_V04P_Summ" localSheetId="1">#REF!</definedName>
    <definedName name="_MSVA13_V04P_Summ">#REF!</definedName>
    <definedName name="_MSVA13_V04T" localSheetId="1">#REF!</definedName>
    <definedName name="_MSVA13_V04T">#REF!</definedName>
    <definedName name="_MSVA13_ValueSetDesc" localSheetId="1">#REF!</definedName>
    <definedName name="_MSVA13_ValueSetDesc">#REF!</definedName>
    <definedName name="_MSVA14_BMK" localSheetId="1">#REF!</definedName>
    <definedName name="_MSVA14_BMK">#REF!</definedName>
    <definedName name="_MSVA14_BMKAP" localSheetId="1">#REF!</definedName>
    <definedName name="_MSVA14_BMKAP">#REF!</definedName>
    <definedName name="_MSVA14_BMKAP_Summ" localSheetId="1">#REF!</definedName>
    <definedName name="_MSVA14_BMKAP_Summ">#REF!</definedName>
    <definedName name="_MSVA14_BMKP" localSheetId="1">#REF!</definedName>
    <definedName name="_MSVA14_BMKP">#REF!</definedName>
    <definedName name="_MSVA14_BMKP_Summ" localSheetId="1">#REF!</definedName>
    <definedName name="_MSVA14_BMKP_Summ">#REF!</definedName>
    <definedName name="_MSVA14_BMKT" localSheetId="1">#REF!</definedName>
    <definedName name="_MSVA14_BMKT">#REF!</definedName>
    <definedName name="_MSVA14_NGroupName" localSheetId="1">#REF!</definedName>
    <definedName name="_MSVA14_NGroupName">#REF!</definedName>
    <definedName name="_MSVA14_OutputCurrency" localSheetId="1">#REF!</definedName>
    <definedName name="_MSVA14_OutputCurrency">#REF!</definedName>
    <definedName name="_MSVA14_V01" localSheetId="1">#REF!</definedName>
    <definedName name="_MSVA14_V01">#REF!</definedName>
    <definedName name="_MSVA14_V01AP" localSheetId="1">#REF!</definedName>
    <definedName name="_MSVA14_V01AP">#REF!</definedName>
    <definedName name="_MSVA14_V01AP_Summ" localSheetId="1">#REF!</definedName>
    <definedName name="_MSVA14_V01AP_Summ">#REF!</definedName>
    <definedName name="_MSVA14_V01P" localSheetId="1">#REF!</definedName>
    <definedName name="_MSVA14_V01P">#REF!</definedName>
    <definedName name="_MSVA14_V01P_Summ" localSheetId="1">#REF!</definedName>
    <definedName name="_MSVA14_V01P_Summ">#REF!</definedName>
    <definedName name="_MSVA14_V01T" localSheetId="1">#REF!</definedName>
    <definedName name="_MSVA14_V01T">#REF!</definedName>
    <definedName name="_MSVA14_V02" localSheetId="1">#REF!</definedName>
    <definedName name="_MSVA14_V02">#REF!</definedName>
    <definedName name="_MSVA14_V02A" localSheetId="1">#REF!</definedName>
    <definedName name="_MSVA14_V02A">#REF!</definedName>
    <definedName name="_MSVA14_V02AP" localSheetId="1">#REF!</definedName>
    <definedName name="_MSVA14_V02AP">#REF!</definedName>
    <definedName name="_MSVA14_V02AP_Summ" localSheetId="1">#REF!</definedName>
    <definedName name="_MSVA14_V02AP_Summ">#REF!</definedName>
    <definedName name="_MSVA14_V02AT" localSheetId="1">#REF!</definedName>
    <definedName name="_MSVA14_V02AT">#REF!</definedName>
    <definedName name="_MSVA14_V02P" localSheetId="1">#REF!</definedName>
    <definedName name="_MSVA14_V02P">#REF!</definedName>
    <definedName name="_MSVA14_V02P_Summ" localSheetId="1">#REF!</definedName>
    <definedName name="_MSVA14_V02P_Summ">#REF!</definedName>
    <definedName name="_MSVA14_V02T" localSheetId="1">#REF!</definedName>
    <definedName name="_MSVA14_V02T">#REF!</definedName>
    <definedName name="_MSVA14_V03" localSheetId="1">#REF!</definedName>
    <definedName name="_MSVA14_V03">#REF!</definedName>
    <definedName name="_MSVA14_V03A" localSheetId="1">#REF!</definedName>
    <definedName name="_MSVA14_V03A">#REF!</definedName>
    <definedName name="_MSVA14_V03AP" localSheetId="1">#REF!</definedName>
    <definedName name="_MSVA14_V03AP">#REF!</definedName>
    <definedName name="_MSVA14_V03AP_Summ" localSheetId="1">#REF!</definedName>
    <definedName name="_MSVA14_V03AP_Summ">#REF!</definedName>
    <definedName name="_MSVA14_V03AT" localSheetId="1">#REF!</definedName>
    <definedName name="_MSVA14_V03AT">#REF!</definedName>
    <definedName name="_MSVA14_V03P" localSheetId="1">#REF!</definedName>
    <definedName name="_MSVA14_V03P">#REF!</definedName>
    <definedName name="_MSVA14_V03P_Summ" localSheetId="1">#REF!</definedName>
    <definedName name="_MSVA14_V03P_Summ">#REF!</definedName>
    <definedName name="_MSVA14_V03T" localSheetId="1">#REF!</definedName>
    <definedName name="_MSVA14_V03T">#REF!</definedName>
    <definedName name="_MSVA14_V04" localSheetId="1">#REF!</definedName>
    <definedName name="_MSVA14_V04">#REF!</definedName>
    <definedName name="_MSVA14_V04A" localSheetId="1">#REF!</definedName>
    <definedName name="_MSVA14_V04A">#REF!</definedName>
    <definedName name="_MSVA14_V04AP" localSheetId="1">#REF!</definedName>
    <definedName name="_MSVA14_V04AP">#REF!</definedName>
    <definedName name="_MSVA14_V04AP_Summ" localSheetId="1">#REF!</definedName>
    <definedName name="_MSVA14_V04AP_Summ">#REF!</definedName>
    <definedName name="_MSVA14_V04AT" localSheetId="1">#REF!</definedName>
    <definedName name="_MSVA14_V04AT">#REF!</definedName>
    <definedName name="_MSVA14_V04P" localSheetId="1">#REF!</definedName>
    <definedName name="_MSVA14_V04P">#REF!</definedName>
    <definedName name="_MSVA14_V04P_Summ" localSheetId="1">#REF!</definedName>
    <definedName name="_MSVA14_V04P_Summ">#REF!</definedName>
    <definedName name="_MSVA14_V04T" localSheetId="1">#REF!</definedName>
    <definedName name="_MSVA14_V04T">#REF!</definedName>
    <definedName name="_MSVA14_V05" localSheetId="1">#REF!</definedName>
    <definedName name="_MSVA14_V05">#REF!</definedName>
    <definedName name="_MSVA14_V05A" localSheetId="1">#REF!</definedName>
    <definedName name="_MSVA14_V05A">#REF!</definedName>
    <definedName name="_MSVA14_V05AP" localSheetId="1">#REF!</definedName>
    <definedName name="_MSVA14_V05AP">#REF!</definedName>
    <definedName name="_MSVA14_V05AP_Summ" localSheetId="1">#REF!</definedName>
    <definedName name="_MSVA14_V05AP_Summ">#REF!</definedName>
    <definedName name="_MSVA14_V05AT" localSheetId="1">#REF!</definedName>
    <definedName name="_MSVA14_V05AT">#REF!</definedName>
    <definedName name="_MSVA14_V05P" localSheetId="1">#REF!</definedName>
    <definedName name="_MSVA14_V05P">#REF!</definedName>
    <definedName name="_MSVA14_V05P_Summ" localSheetId="1">#REF!</definedName>
    <definedName name="_MSVA14_V05P_Summ">#REF!</definedName>
    <definedName name="_MSVA14_V05T" localSheetId="1">#REF!</definedName>
    <definedName name="_MSVA14_V05T">#REF!</definedName>
    <definedName name="_MSVA14_V06" localSheetId="1">#REF!</definedName>
    <definedName name="_MSVA14_V06">#REF!</definedName>
    <definedName name="_MSVA14_V06A" localSheetId="1">#REF!</definedName>
    <definedName name="_MSVA14_V06A">#REF!</definedName>
    <definedName name="_MSVA14_V06AP" localSheetId="1">#REF!</definedName>
    <definedName name="_MSVA14_V06AP">#REF!</definedName>
    <definedName name="_MSVA14_V06AP_Summ" localSheetId="1">#REF!</definedName>
    <definedName name="_MSVA14_V06AP_Summ">#REF!</definedName>
    <definedName name="_MSVA14_V06AT" localSheetId="1">#REF!</definedName>
    <definedName name="_MSVA14_V06AT">#REF!</definedName>
    <definedName name="_MSVA14_V06P" localSheetId="1">#REF!</definedName>
    <definedName name="_MSVA14_V06P">#REF!</definedName>
    <definedName name="_MSVA14_V06P_Summ" localSheetId="1">#REF!</definedName>
    <definedName name="_MSVA14_V06P_Summ">#REF!</definedName>
    <definedName name="_MSVA14_V06T" localSheetId="1">#REF!</definedName>
    <definedName name="_MSVA14_V06T">#REF!</definedName>
    <definedName name="_MSVA14_ValueSetDesc" localSheetId="1">#REF!</definedName>
    <definedName name="_MSVA14_ValueSetDesc">#REF!</definedName>
    <definedName name="_MSVA15_BMK" localSheetId="1">#REF!</definedName>
    <definedName name="_MSVA15_BMK">#REF!</definedName>
    <definedName name="_MSVA15_BMKAP" localSheetId="1">#REF!</definedName>
    <definedName name="_MSVA15_BMKAP">#REF!</definedName>
    <definedName name="_MSVA15_BMKAP_Summ" localSheetId="1">#REF!</definedName>
    <definedName name="_MSVA15_BMKAP_Summ">#REF!</definedName>
    <definedName name="_MSVA15_BMKP" localSheetId="1">#REF!</definedName>
    <definedName name="_MSVA15_BMKP">#REF!</definedName>
    <definedName name="_MSVA15_BMKP_Summ" localSheetId="1">#REF!</definedName>
    <definedName name="_MSVA15_BMKP_Summ">#REF!</definedName>
    <definedName name="_MSVA15_BMKT" localSheetId="1">#REF!</definedName>
    <definedName name="_MSVA15_BMKT">#REF!</definedName>
    <definedName name="_MSVA15_NGroupName" localSheetId="1">#REF!</definedName>
    <definedName name="_MSVA15_NGroupName">#REF!</definedName>
    <definedName name="_MSVA15_OutputCurrency" localSheetId="1">#REF!</definedName>
    <definedName name="_MSVA15_OutputCurrency">#REF!</definedName>
    <definedName name="_MSVA15_V01" localSheetId="1">#REF!</definedName>
    <definedName name="_MSVA15_V01">#REF!</definedName>
    <definedName name="_MSVA15_V01AP" localSheetId="1">#REF!</definedName>
    <definedName name="_MSVA15_V01AP">#REF!</definedName>
    <definedName name="_MSVA15_V01AP_Summ" localSheetId="1">#REF!</definedName>
    <definedName name="_MSVA15_V01AP_Summ">#REF!</definedName>
    <definedName name="_MSVA15_V01P" localSheetId="1">#REF!</definedName>
    <definedName name="_MSVA15_V01P">#REF!</definedName>
    <definedName name="_MSVA15_V01P_Summ" localSheetId="1">#REF!</definedName>
    <definedName name="_MSVA15_V01P_Summ">#REF!</definedName>
    <definedName name="_MSVA15_V01T" localSheetId="1">#REF!</definedName>
    <definedName name="_MSVA15_V01T">#REF!</definedName>
    <definedName name="_MSVA15_V02" localSheetId="1">#REF!</definedName>
    <definedName name="_MSVA15_V02">#REF!</definedName>
    <definedName name="_MSVA15_V02A" localSheetId="1">#REF!</definedName>
    <definedName name="_MSVA15_V02A">#REF!</definedName>
    <definedName name="_MSVA15_V02AP" localSheetId="1">#REF!</definedName>
    <definedName name="_MSVA15_V02AP">#REF!</definedName>
    <definedName name="_MSVA15_V02AP_Summ" localSheetId="1">#REF!</definedName>
    <definedName name="_MSVA15_V02AP_Summ">#REF!</definedName>
    <definedName name="_MSVA15_V02AT" localSheetId="1">#REF!</definedName>
    <definedName name="_MSVA15_V02AT">#REF!</definedName>
    <definedName name="_MSVA15_V02P" localSheetId="1">#REF!</definedName>
    <definedName name="_MSVA15_V02P">#REF!</definedName>
    <definedName name="_MSVA15_V02P_Summ" localSheetId="1">#REF!</definedName>
    <definedName name="_MSVA15_V02P_Summ">#REF!</definedName>
    <definedName name="_MSVA15_V02T" localSheetId="1">#REF!</definedName>
    <definedName name="_MSVA15_V02T">#REF!</definedName>
    <definedName name="_MSVA15_V03" localSheetId="1">#REF!</definedName>
    <definedName name="_MSVA15_V03">#REF!</definedName>
    <definedName name="_MSVA15_V03A" localSheetId="1">#REF!</definedName>
    <definedName name="_MSVA15_V03A">#REF!</definedName>
    <definedName name="_MSVA15_V03AP" localSheetId="1">#REF!</definedName>
    <definedName name="_MSVA15_V03AP">#REF!</definedName>
    <definedName name="_MSVA15_V03AP_Summ" localSheetId="1">#REF!</definedName>
    <definedName name="_MSVA15_V03AP_Summ">#REF!</definedName>
    <definedName name="_MSVA15_V03AT" localSheetId="1">#REF!</definedName>
    <definedName name="_MSVA15_V03AT">#REF!</definedName>
    <definedName name="_MSVA15_V03P" localSheetId="1">#REF!</definedName>
    <definedName name="_MSVA15_V03P">#REF!</definedName>
    <definedName name="_MSVA15_V03P_Summ" localSheetId="1">#REF!</definedName>
    <definedName name="_MSVA15_V03P_Summ">#REF!</definedName>
    <definedName name="_MSVA15_V03T" localSheetId="1">#REF!</definedName>
    <definedName name="_MSVA15_V03T">#REF!</definedName>
    <definedName name="_MSVA15_V04" localSheetId="1">#REF!</definedName>
    <definedName name="_MSVA15_V04">#REF!</definedName>
    <definedName name="_MSVA15_V04A" localSheetId="1">#REF!</definedName>
    <definedName name="_MSVA15_V04A">#REF!</definedName>
    <definedName name="_MSVA15_V04AP" localSheetId="1">#REF!</definedName>
    <definedName name="_MSVA15_V04AP">#REF!</definedName>
    <definedName name="_MSVA15_V04AP_Summ" localSheetId="1">#REF!</definedName>
    <definedName name="_MSVA15_V04AP_Summ">#REF!</definedName>
    <definedName name="_MSVA15_V04AT" localSheetId="1">#REF!</definedName>
    <definedName name="_MSVA15_V04AT">#REF!</definedName>
    <definedName name="_MSVA15_V04P" localSheetId="1">#REF!</definedName>
    <definedName name="_MSVA15_V04P">#REF!</definedName>
    <definedName name="_MSVA15_V04P_Summ" localSheetId="1">#REF!</definedName>
    <definedName name="_MSVA15_V04P_Summ">#REF!</definedName>
    <definedName name="_MSVA15_V04T" localSheetId="1">#REF!</definedName>
    <definedName name="_MSVA15_V04T">#REF!</definedName>
    <definedName name="_MSVA15_V05" localSheetId="1">#REF!</definedName>
    <definedName name="_MSVA15_V05">#REF!</definedName>
    <definedName name="_MSVA15_V05A" localSheetId="1">#REF!</definedName>
    <definedName name="_MSVA15_V05A">#REF!</definedName>
    <definedName name="_MSVA15_V05AP" localSheetId="1">#REF!</definedName>
    <definedName name="_MSVA15_V05AP">#REF!</definedName>
    <definedName name="_MSVA15_V05AP_Summ" localSheetId="1">#REF!</definedName>
    <definedName name="_MSVA15_V05AP_Summ">#REF!</definedName>
    <definedName name="_MSVA15_V05AT" localSheetId="1">#REF!</definedName>
    <definedName name="_MSVA15_V05AT">#REF!</definedName>
    <definedName name="_MSVA15_V05P" localSheetId="1">#REF!</definedName>
    <definedName name="_MSVA15_V05P">#REF!</definedName>
    <definedName name="_MSVA15_V05P_Summ" localSheetId="1">#REF!</definedName>
    <definedName name="_MSVA15_V05P_Summ">#REF!</definedName>
    <definedName name="_MSVA15_V05T" localSheetId="1">#REF!</definedName>
    <definedName name="_MSVA15_V05T">#REF!</definedName>
    <definedName name="_MSVA15_V05T1" localSheetId="1">#REF!</definedName>
    <definedName name="_MSVA15_V05T1">#REF!</definedName>
    <definedName name="_MSVA15_V06" localSheetId="1">#REF!</definedName>
    <definedName name="_MSVA15_V06">#REF!</definedName>
    <definedName name="_MSVA15_V06A" localSheetId="1">#REF!</definedName>
    <definedName name="_MSVA15_V06A">#REF!</definedName>
    <definedName name="_MSVA15_V06AP" localSheetId="1">#REF!</definedName>
    <definedName name="_MSVA15_V06AP">#REF!</definedName>
    <definedName name="_MSVA15_V06AP_Summ" localSheetId="1">#REF!</definedName>
    <definedName name="_MSVA15_V06AP_Summ">#REF!</definedName>
    <definedName name="_MSVA15_V06AT" localSheetId="1">#REF!</definedName>
    <definedName name="_MSVA15_V06AT">#REF!</definedName>
    <definedName name="_MSVA15_V06P" localSheetId="1">#REF!</definedName>
    <definedName name="_MSVA15_V06P">#REF!</definedName>
    <definedName name="_MSVA15_V06P_Summ" localSheetId="1">#REF!</definedName>
    <definedName name="_MSVA15_V06P_Summ">#REF!</definedName>
    <definedName name="_MSVA15_V06T" localSheetId="1">#REF!</definedName>
    <definedName name="_MSVA15_V06T">#REF!</definedName>
    <definedName name="_MSVA15_ValueSetDesc" localSheetId="1">#REF!</definedName>
    <definedName name="_MSVA15_ValueSetDesc">#REF!</definedName>
    <definedName name="_MSVA16_BMK" localSheetId="1">#REF!</definedName>
    <definedName name="_MSVA16_BMK">#REF!</definedName>
    <definedName name="_MSVA16_BMKAP" localSheetId="1">#REF!</definedName>
    <definedName name="_MSVA16_BMKAP">#REF!</definedName>
    <definedName name="_MSVA16_BMKAP_Summ" localSheetId="1">#REF!</definedName>
    <definedName name="_MSVA16_BMKAP_Summ">#REF!</definedName>
    <definedName name="_MSVA16_BMKP" localSheetId="1">#REF!</definedName>
    <definedName name="_MSVA16_BMKP">#REF!</definedName>
    <definedName name="_MSVA16_BMKP_Summ" localSheetId="1">#REF!</definedName>
    <definedName name="_MSVA16_BMKP_Summ">#REF!</definedName>
    <definedName name="_MSVA16_BMKT" localSheetId="1">#REF!</definedName>
    <definedName name="_MSVA16_BMKT">#REF!</definedName>
    <definedName name="_MSVA16_NGroupName" localSheetId="1">#REF!</definedName>
    <definedName name="_MSVA16_NGroupName">#REF!</definedName>
    <definedName name="_MSVA16_OutputCurrency" localSheetId="1">#REF!</definedName>
    <definedName name="_MSVA16_OutputCurrency">#REF!</definedName>
    <definedName name="_MSVA16_V01" localSheetId="1">#REF!</definedName>
    <definedName name="_MSVA16_V01">#REF!</definedName>
    <definedName name="_MSVA16_V01AP" localSheetId="1">#REF!</definedName>
    <definedName name="_MSVA16_V01AP">#REF!</definedName>
    <definedName name="_MSVA16_V01AP_Summ" localSheetId="1">#REF!</definedName>
    <definedName name="_MSVA16_V01AP_Summ">#REF!</definedName>
    <definedName name="_MSVA16_V01P" localSheetId="1">#REF!</definedName>
    <definedName name="_MSVA16_V01P">#REF!</definedName>
    <definedName name="_MSVA16_V01P_Summ" localSheetId="1">#REF!</definedName>
    <definedName name="_MSVA16_V01P_Summ">#REF!</definedName>
    <definedName name="_MSVA16_V01T" localSheetId="1">#REF!</definedName>
    <definedName name="_MSVA16_V01T">#REF!</definedName>
    <definedName name="_MSVA16_V02" localSheetId="1">#REF!</definedName>
    <definedName name="_MSVA16_V02">#REF!</definedName>
    <definedName name="_MSVA16_V02A" localSheetId="1">#REF!</definedName>
    <definedName name="_MSVA16_V02A">#REF!</definedName>
    <definedName name="_MSVA16_V02AP" localSheetId="1">#REF!</definedName>
    <definedName name="_MSVA16_V02AP">#REF!</definedName>
    <definedName name="_MSVA16_V02AP_Summ" localSheetId="1">#REF!</definedName>
    <definedName name="_MSVA16_V02AP_Summ">#REF!</definedName>
    <definedName name="_MSVA16_V02AT" localSheetId="1">#REF!</definedName>
    <definedName name="_MSVA16_V02AT">#REF!</definedName>
    <definedName name="_MSVA16_V02P" localSheetId="1">#REF!</definedName>
    <definedName name="_MSVA16_V02P">#REF!</definedName>
    <definedName name="_MSVA16_V02P_Summ" localSheetId="1">#REF!</definedName>
    <definedName name="_MSVA16_V02P_Summ">#REF!</definedName>
    <definedName name="_MSVA16_V02T" localSheetId="1">#REF!</definedName>
    <definedName name="_MSVA16_V02T">#REF!</definedName>
    <definedName name="_MSVA16_ValueSetDesc" localSheetId="1">#REF!</definedName>
    <definedName name="_MSVA16_ValueSetDesc">#REF!</definedName>
    <definedName name="_MSVA17_BMK" localSheetId="1">#REF!</definedName>
    <definedName name="_MSVA17_BMK">#REF!</definedName>
    <definedName name="_MSVA17_BMKAP" localSheetId="1">#REF!</definedName>
    <definedName name="_MSVA17_BMKAP">#REF!</definedName>
    <definedName name="_MSVA17_BMKAP_Summ" localSheetId="1">#REF!</definedName>
    <definedName name="_MSVA17_BMKAP_Summ">#REF!</definedName>
    <definedName name="_MSVA17_BMKP" localSheetId="1">#REF!</definedName>
    <definedName name="_MSVA17_BMKP">#REF!</definedName>
    <definedName name="_MSVA17_BMKP_Summ" localSheetId="1">#REF!</definedName>
    <definedName name="_MSVA17_BMKP_Summ">#REF!</definedName>
    <definedName name="_MSVA17_BMKT" localSheetId="1">#REF!</definedName>
    <definedName name="_MSVA17_BMKT">#REF!</definedName>
    <definedName name="_MSVA17_NGroupName" localSheetId="1">#REF!</definedName>
    <definedName name="_MSVA17_NGroupName">#REF!</definedName>
    <definedName name="_MSVA17_OutputCurrency" localSheetId="1">#REF!</definedName>
    <definedName name="_MSVA17_OutputCurrency">#REF!</definedName>
    <definedName name="_MSVA17_V01" localSheetId="1">#REF!</definedName>
    <definedName name="_MSVA17_V01">#REF!</definedName>
    <definedName name="_MSVA17_V01AP" localSheetId="1">#REF!</definedName>
    <definedName name="_MSVA17_V01AP">#REF!</definedName>
    <definedName name="_MSVA17_V01AP_Summ" localSheetId="1">#REF!</definedName>
    <definedName name="_MSVA17_V01AP_Summ">#REF!</definedName>
    <definedName name="_MSVA17_V01P" localSheetId="1">#REF!</definedName>
    <definedName name="_MSVA17_V01P">#REF!</definedName>
    <definedName name="_MSVA17_V01P_Summ" localSheetId="1">#REF!</definedName>
    <definedName name="_MSVA17_V01P_Summ">#REF!</definedName>
    <definedName name="_MSVA17_V01T" localSheetId="1">#REF!</definedName>
    <definedName name="_MSVA17_V01T">#REF!</definedName>
    <definedName name="_MSVA17_V02" localSheetId="1">#REF!</definedName>
    <definedName name="_MSVA17_V02">#REF!</definedName>
    <definedName name="_MSVA17_V02A" localSheetId="1">#REF!</definedName>
    <definedName name="_MSVA17_V02A">#REF!</definedName>
    <definedName name="_MSVA17_V02AP" localSheetId="1">#REF!</definedName>
    <definedName name="_MSVA17_V02AP">#REF!</definedName>
    <definedName name="_MSVA17_V02AP_Summ" localSheetId="1">#REF!</definedName>
    <definedName name="_MSVA17_V02AP_Summ">#REF!</definedName>
    <definedName name="_MSVA17_V02AT" localSheetId="1">#REF!</definedName>
    <definedName name="_MSVA17_V02AT">#REF!</definedName>
    <definedName name="_MSVA17_V02P" localSheetId="1">#REF!</definedName>
    <definedName name="_MSVA17_V02P">#REF!</definedName>
    <definedName name="_MSVA17_V02P_Summ" localSheetId="1">#REF!</definedName>
    <definedName name="_MSVA17_V02P_Summ">#REF!</definedName>
    <definedName name="_MSVA17_V02T" localSheetId="1">#REF!</definedName>
    <definedName name="_MSVA17_V02T">#REF!</definedName>
    <definedName name="_MSVA17_ValueSetDesc" localSheetId="1">#REF!</definedName>
    <definedName name="_MSVA17_ValueSetDesc">#REF!</definedName>
    <definedName name="_MSVADPI_BAV" localSheetId="1">#REF!</definedName>
    <definedName name="_MSVADPI_BAV">#REF!</definedName>
    <definedName name="_MSVADPI01_AV" localSheetId="1">#REF!</definedName>
    <definedName name="_MSVADPI01_AV">#REF!</definedName>
    <definedName name="_MSVADPI01_BAV" localSheetId="1">#REF!</definedName>
    <definedName name="_MSVADPI01_BAV">#REF!</definedName>
    <definedName name="_MSVADPI01_V01" localSheetId="1">#REF!</definedName>
    <definedName name="_MSVADPI01_V01">#REF!</definedName>
    <definedName name="_MSVADPI01_V02" localSheetId="1">#REF!</definedName>
    <definedName name="_MSVADPI01_V02">#REF!</definedName>
    <definedName name="_MSVADPI01_V03" localSheetId="1">#REF!</definedName>
    <definedName name="_MSVADPI01_V03">#REF!</definedName>
    <definedName name="_MSVADPI01_V04" localSheetId="1">#REF!</definedName>
    <definedName name="_MSVADPI01_V04">#REF!</definedName>
    <definedName name="_MSVADPI01_V05" localSheetId="1">#REF!</definedName>
    <definedName name="_MSVADPI01_V05">#REF!</definedName>
    <definedName name="_MSVADPI01_V06" localSheetId="1">#REF!</definedName>
    <definedName name="_MSVADPI01_V06">#REF!</definedName>
    <definedName name="_MSVADPI01_V07" localSheetId="1">#REF!</definedName>
    <definedName name="_MSVADPI01_V07">#REF!</definedName>
    <definedName name="_MSVADPI01_V08" localSheetId="1">#REF!</definedName>
    <definedName name="_MSVADPI01_V08">#REF!</definedName>
    <definedName name="_MSVADPI02_AV" localSheetId="1">#REF!</definedName>
    <definedName name="_MSVADPI02_AV">#REF!</definedName>
    <definedName name="_MSVADPI02_BAV" localSheetId="1">#REF!</definedName>
    <definedName name="_MSVADPI02_BAV">#REF!</definedName>
    <definedName name="_MSVADPI02_V01" localSheetId="1">#REF!</definedName>
    <definedName name="_MSVADPI02_V01">#REF!</definedName>
    <definedName name="_MSVADPI02_V02" localSheetId="1">#REF!</definedName>
    <definedName name="_MSVADPI02_V02">#REF!</definedName>
    <definedName name="_MSVADPI02_V03" localSheetId="1">#REF!</definedName>
    <definedName name="_MSVADPI02_V03">#REF!</definedName>
    <definedName name="_MSVADPI02_V04" localSheetId="1">#REF!</definedName>
    <definedName name="_MSVADPI02_V04">#REF!</definedName>
    <definedName name="_MSVADPI02_V05" localSheetId="1">#REF!</definedName>
    <definedName name="_MSVADPI02_V05">#REF!</definedName>
    <definedName name="_MSVADPI02_V06" localSheetId="1">#REF!</definedName>
    <definedName name="_MSVADPI02_V06">#REF!</definedName>
    <definedName name="_MSVADPI02_V07" localSheetId="1">#REF!</definedName>
    <definedName name="_MSVADPI02_V07">#REF!</definedName>
    <definedName name="_MSVADPI02_V08" localSheetId="1">#REF!</definedName>
    <definedName name="_MSVADPI02_V08">#REF!</definedName>
    <definedName name="_MSVADPI03_AV" localSheetId="1">#REF!</definedName>
    <definedName name="_MSVADPI03_AV">#REF!</definedName>
    <definedName name="_MSVADPI03_BAV" localSheetId="1">#REF!</definedName>
    <definedName name="_MSVADPI03_BAV">#REF!</definedName>
    <definedName name="_MSVADPI03_V01" localSheetId="1">#REF!</definedName>
    <definedName name="_MSVADPI03_V01">#REF!</definedName>
    <definedName name="_MSVADPI03_V02" localSheetId="1">#REF!</definedName>
    <definedName name="_MSVADPI03_V02">#REF!</definedName>
    <definedName name="_MSVADPI03_V03" localSheetId="1">#REF!</definedName>
    <definedName name="_MSVADPI03_V03">#REF!</definedName>
    <definedName name="_MSVADPI03_V04" localSheetId="1">#REF!</definedName>
    <definedName name="_MSVADPI03_V04">#REF!</definedName>
    <definedName name="_MSVADPI03_V05" localSheetId="1">#REF!</definedName>
    <definedName name="_MSVADPI03_V05">#REF!</definedName>
    <definedName name="_MSVADPI03_V06" localSheetId="1">#REF!</definedName>
    <definedName name="_MSVADPI03_V06">#REF!</definedName>
    <definedName name="_MSVADPI03_V07" localSheetId="1">#REF!</definedName>
    <definedName name="_MSVADPI03_V07">#REF!</definedName>
    <definedName name="_MSVADPI03_V08" localSheetId="1">#REF!</definedName>
    <definedName name="_MSVADPI03_V08">#REF!</definedName>
    <definedName name="_MSVADPI04_AV" localSheetId="1">#REF!</definedName>
    <definedName name="_MSVADPI04_AV">#REF!</definedName>
    <definedName name="_MSVADPI04_BAV" localSheetId="1">#REF!</definedName>
    <definedName name="_MSVADPI04_BAV">#REF!</definedName>
    <definedName name="_MSVADPI04_V01" localSheetId="1">#REF!</definedName>
    <definedName name="_MSVADPI04_V01">#REF!</definedName>
    <definedName name="_MSVADPI04_V02" localSheetId="1">#REF!</definedName>
    <definedName name="_MSVADPI04_V02">#REF!</definedName>
    <definedName name="_MSVADPI04_V03" localSheetId="1">#REF!</definedName>
    <definedName name="_MSVADPI04_V03">#REF!</definedName>
    <definedName name="_MSVADPI04_V04" localSheetId="1">#REF!</definedName>
    <definedName name="_MSVADPI04_V04">#REF!</definedName>
    <definedName name="_MSVADPI04_V05" localSheetId="1">#REF!</definedName>
    <definedName name="_MSVADPI04_V05">#REF!</definedName>
    <definedName name="_MSVADPI04_V06" localSheetId="1">#REF!</definedName>
    <definedName name="_MSVADPI04_V06">#REF!</definedName>
    <definedName name="_MSVADPI04_V07" localSheetId="1">#REF!</definedName>
    <definedName name="_MSVADPI04_V07">#REF!</definedName>
    <definedName name="_MSVADPI04_V08" localSheetId="1">#REF!</definedName>
    <definedName name="_MSVADPI04_V08">#REF!</definedName>
    <definedName name="_MSVADPI05_AV" localSheetId="1">#REF!</definedName>
    <definedName name="_MSVADPI05_AV">#REF!</definedName>
    <definedName name="_MSVADPI06_AV" localSheetId="1">#REF!</definedName>
    <definedName name="_MSVADPI06_AV">#REF!</definedName>
    <definedName name="_MSVADPI07_AV" localSheetId="1">#REF!</definedName>
    <definedName name="_MSVADPI07_AV">#REF!</definedName>
    <definedName name="_MSVADPI08_AV" localSheetId="1">#REF!</definedName>
    <definedName name="_MSVADPI08_AV">#REF!</definedName>
    <definedName name="_MSVAFPI_BAV" localSheetId="1">#REF!</definedName>
    <definedName name="_MSVAFPI_BAV">#REF!</definedName>
    <definedName name="_MSVAFPI01_AV" localSheetId="1">#REF!</definedName>
    <definedName name="_MSVAFPI01_AV">#REF!</definedName>
    <definedName name="_MSVAFPI01_BAV" localSheetId="1">#REF!</definedName>
    <definedName name="_MSVAFPI01_BAV">#REF!</definedName>
    <definedName name="_MSVAFPI01_V01" localSheetId="1">#REF!</definedName>
    <definedName name="_MSVAFPI01_V01">#REF!</definedName>
    <definedName name="_MSVAFPI01_V02" localSheetId="1">#REF!</definedName>
    <definedName name="_MSVAFPI01_V02">#REF!</definedName>
    <definedName name="_MSVAFPI01_V03" localSheetId="1">#REF!</definedName>
    <definedName name="_MSVAFPI01_V03">#REF!</definedName>
    <definedName name="_MSVAFPI01_V04" localSheetId="1">#REF!</definedName>
    <definedName name="_MSVAFPI01_V04">#REF!</definedName>
    <definedName name="_MSVAFPI01_V05" localSheetId="1">#REF!</definedName>
    <definedName name="_MSVAFPI01_V05">#REF!</definedName>
    <definedName name="_MSVAFPI01_V06" localSheetId="1">#REF!</definedName>
    <definedName name="_MSVAFPI01_V06">#REF!</definedName>
    <definedName name="_MSVAFPI01_V07" localSheetId="1">#REF!</definedName>
    <definedName name="_MSVAFPI01_V07">#REF!</definedName>
    <definedName name="_MSVAFPI01_V08" localSheetId="1">#REF!</definedName>
    <definedName name="_MSVAFPI01_V08">#REF!</definedName>
    <definedName name="_MSVAFPI02_AV" localSheetId="1">#REF!</definedName>
    <definedName name="_MSVAFPI02_AV">#REF!</definedName>
    <definedName name="_MSVAFPI02_BAV" localSheetId="1">#REF!</definedName>
    <definedName name="_MSVAFPI02_BAV">#REF!</definedName>
    <definedName name="_MSVAFPI02_V01" localSheetId="1">#REF!</definedName>
    <definedName name="_MSVAFPI02_V01">#REF!</definedName>
    <definedName name="_MSVAFPI02_V02" localSheetId="1">#REF!</definedName>
    <definedName name="_MSVAFPI02_V02">#REF!</definedName>
    <definedName name="_MSVAFPI02_V03" localSheetId="1">#REF!</definedName>
    <definedName name="_MSVAFPI02_V03">#REF!</definedName>
    <definedName name="_MSVAFPI02_V04" localSheetId="1">#REF!</definedName>
    <definedName name="_MSVAFPI02_V04">#REF!</definedName>
    <definedName name="_MSVAFPI02_V05" localSheetId="1">#REF!</definedName>
    <definedName name="_MSVAFPI02_V05">#REF!</definedName>
    <definedName name="_MSVAFPI02_V06" localSheetId="1">#REF!</definedName>
    <definedName name="_MSVAFPI02_V06">#REF!</definedName>
    <definedName name="_MSVAFPI02_V07" localSheetId="1">#REF!</definedName>
    <definedName name="_MSVAFPI02_V07">#REF!</definedName>
    <definedName name="_MSVAFPI02_V08" localSheetId="1">#REF!</definedName>
    <definedName name="_MSVAFPI02_V08">#REF!</definedName>
    <definedName name="_MSVAFPI03_AV" localSheetId="1">#REF!</definedName>
    <definedName name="_MSVAFPI03_AV">#REF!</definedName>
    <definedName name="_MSVAFPI03_BAV" localSheetId="1">#REF!</definedName>
    <definedName name="_MSVAFPI03_BAV">#REF!</definedName>
    <definedName name="_MSVAFPI03_V01" localSheetId="1">#REF!</definedName>
    <definedName name="_MSVAFPI03_V01">#REF!</definedName>
    <definedName name="_MSVAFPI03_V02" localSheetId="1">#REF!</definedName>
    <definedName name="_MSVAFPI03_V02">#REF!</definedName>
    <definedName name="_MSVAFPI03_V03" localSheetId="1">#REF!</definedName>
    <definedName name="_MSVAFPI03_V03">#REF!</definedName>
    <definedName name="_MSVAFPI03_V04" localSheetId="1">#REF!</definedName>
    <definedName name="_MSVAFPI03_V04">#REF!</definedName>
    <definedName name="_MSVAFPI03_V05" localSheetId="1">#REF!</definedName>
    <definedName name="_MSVAFPI03_V05">#REF!</definedName>
    <definedName name="_MSVAFPI03_V06" localSheetId="1">#REF!</definedName>
    <definedName name="_MSVAFPI03_V06">#REF!</definedName>
    <definedName name="_MSVAFPI03_V07" localSheetId="1">#REF!</definedName>
    <definedName name="_MSVAFPI03_V07">#REF!</definedName>
    <definedName name="_MSVAFPI03_V08" localSheetId="1">#REF!</definedName>
    <definedName name="_MSVAFPI03_V08">#REF!</definedName>
    <definedName name="_MSVAFPI04_AV" localSheetId="1">#REF!</definedName>
    <definedName name="_MSVAFPI04_AV">#REF!</definedName>
    <definedName name="_MSVAFPI04_BAV" localSheetId="1">#REF!</definedName>
    <definedName name="_MSVAFPI04_BAV">#REF!</definedName>
    <definedName name="_MSVAFPI04_V01" localSheetId="1">#REF!</definedName>
    <definedName name="_MSVAFPI04_V01">#REF!</definedName>
    <definedName name="_MSVAFPI04_V02" localSheetId="1">#REF!</definedName>
    <definedName name="_MSVAFPI04_V02">#REF!</definedName>
    <definedName name="_MSVAFPI04_V03" localSheetId="1">#REF!</definedName>
    <definedName name="_MSVAFPI04_V03">#REF!</definedName>
    <definedName name="_MSVAFPI04_V04" localSheetId="1">#REF!</definedName>
    <definedName name="_MSVAFPI04_V04">#REF!</definedName>
    <definedName name="_MSVAFPI04_V05" localSheetId="1">#REF!</definedName>
    <definedName name="_MSVAFPI04_V05">#REF!</definedName>
    <definedName name="_MSVAFPI04_V06" localSheetId="1">#REF!</definedName>
    <definedName name="_MSVAFPI04_V06">#REF!</definedName>
    <definedName name="_MSVAFPI04_V07" localSheetId="1">#REF!</definedName>
    <definedName name="_MSVAFPI04_V07">#REF!</definedName>
    <definedName name="_MSVAFPI04_V08" localSheetId="1">#REF!</definedName>
    <definedName name="_MSVAFPI04_V08">#REF!</definedName>
    <definedName name="_MSVAFPI05_AV" localSheetId="1">#REF!</definedName>
    <definedName name="_MSVAFPI05_AV">#REF!</definedName>
    <definedName name="_MSVAFPI06_AV" localSheetId="1">#REF!</definedName>
    <definedName name="_MSVAFPI06_AV">#REF!</definedName>
    <definedName name="_MSVAFPI07_AV" localSheetId="1">#REF!</definedName>
    <definedName name="_MSVAFPI07_AV">#REF!</definedName>
    <definedName name="_MSVAFPI08_AV" localSheetId="1">#REF!</definedName>
    <definedName name="_MSVAFPI08_AV">#REF!</definedName>
    <definedName name="_MSVAPI_BAV" localSheetId="1">#REF!</definedName>
    <definedName name="_MSVAPI_BAV">#REF!</definedName>
    <definedName name="_MSVAPI01_AV" localSheetId="1">#REF!</definedName>
    <definedName name="_MSVAPI01_AV">#REF!</definedName>
    <definedName name="_MSVAPI01_BAV" localSheetId="1">#REF!</definedName>
    <definedName name="_MSVAPI01_BAV">#REF!</definedName>
    <definedName name="_MSVAPI01_V01" localSheetId="1">#REF!</definedName>
    <definedName name="_MSVAPI01_V01">#REF!</definedName>
    <definedName name="_MSVAPI01_V02" localSheetId="1">#REF!</definedName>
    <definedName name="_MSVAPI01_V02">#REF!</definedName>
    <definedName name="_MSVAPI01_V03" localSheetId="1">#REF!</definedName>
    <definedName name="_MSVAPI01_V03">#REF!</definedName>
    <definedName name="_MSVAPI01_V04" localSheetId="1">#REF!</definedName>
    <definedName name="_MSVAPI01_V04">#REF!</definedName>
    <definedName name="_MSVAPI01_V05" localSheetId="1">#REF!</definedName>
    <definedName name="_MSVAPI01_V05">#REF!</definedName>
    <definedName name="_MSVAPI01_V06" localSheetId="1">#REF!</definedName>
    <definedName name="_MSVAPI01_V06">#REF!</definedName>
    <definedName name="_MSVAPI01_V07" localSheetId="1">#REF!</definedName>
    <definedName name="_MSVAPI01_V07">#REF!</definedName>
    <definedName name="_MSVAPI01_V08" localSheetId="1">#REF!</definedName>
    <definedName name="_MSVAPI01_V08">#REF!</definedName>
    <definedName name="_MSVAPI02_AV" localSheetId="1">#REF!</definedName>
    <definedName name="_MSVAPI02_AV">#REF!</definedName>
    <definedName name="_MSVAPI02_BAV" localSheetId="1">#REF!</definedName>
    <definedName name="_MSVAPI02_BAV">#REF!</definedName>
    <definedName name="_MSVAPI02_V01" localSheetId="1">#REF!</definedName>
    <definedName name="_MSVAPI02_V01">#REF!</definedName>
    <definedName name="_MSVAPI02_V02" localSheetId="1">#REF!</definedName>
    <definedName name="_MSVAPI02_V02">#REF!</definedName>
    <definedName name="_MSVAPI02_V03" localSheetId="1">#REF!</definedName>
    <definedName name="_MSVAPI02_V03">#REF!</definedName>
    <definedName name="_MSVAPI02_V04" localSheetId="1">#REF!</definedName>
    <definedName name="_MSVAPI02_V04">#REF!</definedName>
    <definedName name="_MSVAPI02_V05" localSheetId="1">#REF!</definedName>
    <definedName name="_MSVAPI02_V05">#REF!</definedName>
    <definedName name="_MSVAPI02_V06" localSheetId="1">#REF!</definedName>
    <definedName name="_MSVAPI02_V06">#REF!</definedName>
    <definedName name="_MSVAPI02_V07" localSheetId="1">#REF!</definedName>
    <definedName name="_MSVAPI02_V07">#REF!</definedName>
    <definedName name="_MSVAPI02_V08" localSheetId="1">#REF!</definedName>
    <definedName name="_MSVAPI02_V08">#REF!</definedName>
    <definedName name="_MSVAPI03_AV" localSheetId="1">#REF!</definedName>
    <definedName name="_MSVAPI03_AV">#REF!</definedName>
    <definedName name="_MSVAPI03_BAV" localSheetId="1">#REF!</definedName>
    <definedName name="_MSVAPI03_BAV">#REF!</definedName>
    <definedName name="_MSVAPI03_V01" localSheetId="1">#REF!</definedName>
    <definedName name="_MSVAPI03_V01">#REF!</definedName>
    <definedName name="_MSVAPI03_V02" localSheetId="1">#REF!</definedName>
    <definedName name="_MSVAPI03_V02">#REF!</definedName>
    <definedName name="_MSVAPI03_V03" localSheetId="1">#REF!</definedName>
    <definedName name="_MSVAPI03_V03">#REF!</definedName>
    <definedName name="_MSVAPI03_V04" localSheetId="1">#REF!</definedName>
    <definedName name="_MSVAPI03_V04">#REF!</definedName>
    <definedName name="_MSVAPI03_V05" localSheetId="1">#REF!</definedName>
    <definedName name="_MSVAPI03_V05">#REF!</definedName>
    <definedName name="_MSVAPI03_V06" localSheetId="1">#REF!</definedName>
    <definedName name="_MSVAPI03_V06">#REF!</definedName>
    <definedName name="_MSVAPI03_V07" localSheetId="1">#REF!</definedName>
    <definedName name="_MSVAPI03_V07">#REF!</definedName>
    <definedName name="_MSVAPI03_V08" localSheetId="1">#REF!</definedName>
    <definedName name="_MSVAPI03_V08">#REF!</definedName>
    <definedName name="_MSVAPI04_AV" localSheetId="1">#REF!</definedName>
    <definedName name="_MSVAPI04_AV">#REF!</definedName>
    <definedName name="_MSVAPI04_BAV" localSheetId="1">#REF!</definedName>
    <definedName name="_MSVAPI04_BAV">#REF!</definedName>
    <definedName name="_MSVAPI04_V01" localSheetId="1">#REF!</definedName>
    <definedName name="_MSVAPI04_V01">#REF!</definedName>
    <definedName name="_MSVAPI04_V02" localSheetId="1">#REF!</definedName>
    <definedName name="_MSVAPI04_V02">#REF!</definedName>
    <definedName name="_MSVAPI04_V03" localSheetId="1">#REF!</definedName>
    <definedName name="_MSVAPI04_V03">#REF!</definedName>
    <definedName name="_MSVAPI04_V04" localSheetId="1">#REF!</definedName>
    <definedName name="_MSVAPI04_V04">#REF!</definedName>
    <definedName name="_MSVAPI04_V05" localSheetId="1">#REF!</definedName>
    <definedName name="_MSVAPI04_V05">#REF!</definedName>
    <definedName name="_MSVAPI04_V06" localSheetId="1">#REF!</definedName>
    <definedName name="_MSVAPI04_V06">#REF!</definedName>
    <definedName name="_MSVAPI04_V07" localSheetId="1">#REF!</definedName>
    <definedName name="_MSVAPI04_V07">#REF!</definedName>
    <definedName name="_MSVAPI04_V08" localSheetId="1">#REF!</definedName>
    <definedName name="_MSVAPI04_V08">#REF!</definedName>
    <definedName name="_MSVAPI05_AV" localSheetId="1">#REF!</definedName>
    <definedName name="_MSVAPI05_AV">#REF!</definedName>
    <definedName name="_MSVAPI06_AV" localSheetId="1">#REF!</definedName>
    <definedName name="_MSVAPI06_AV">#REF!</definedName>
    <definedName name="_MSVAPI07_AV" localSheetId="1">#REF!</definedName>
    <definedName name="_MSVAPI07_AV">#REF!</definedName>
    <definedName name="_MSVAPI08_AV" localSheetId="1">#REF!</definedName>
    <definedName name="_MSVAPI08_AV">#REF!</definedName>
    <definedName name="_MSVARPI_BAV" localSheetId="1">#REF!</definedName>
    <definedName name="_MSVARPI_BAV">#REF!</definedName>
    <definedName name="_MSVARPI01_AV" localSheetId="1">#REF!</definedName>
    <definedName name="_MSVARPI01_AV">#REF!</definedName>
    <definedName name="_MSVARPI01_BAV" localSheetId="1">#REF!</definedName>
    <definedName name="_MSVARPI01_BAV">#REF!</definedName>
    <definedName name="_MSVARPI01_V01" localSheetId="1">#REF!</definedName>
    <definedName name="_MSVARPI01_V01">#REF!</definedName>
    <definedName name="_MSVARPI01_V02" localSheetId="1">#REF!</definedName>
    <definedName name="_MSVARPI01_V02">#REF!</definedName>
    <definedName name="_MSVARPI01_V03" localSheetId="1">#REF!</definedName>
    <definedName name="_MSVARPI01_V03">#REF!</definedName>
    <definedName name="_MSVARPI01_V04" localSheetId="1">#REF!</definedName>
    <definedName name="_MSVARPI01_V04">#REF!</definedName>
    <definedName name="_MSVARPI01_V05" localSheetId="1">#REF!</definedName>
    <definedName name="_MSVARPI01_V05">#REF!</definedName>
    <definedName name="_MSVARPI01_V06" localSheetId="1">#REF!</definedName>
    <definedName name="_MSVARPI01_V06">#REF!</definedName>
    <definedName name="_MSVARPI01_V07" localSheetId="1">#REF!</definedName>
    <definedName name="_MSVARPI01_V07">#REF!</definedName>
    <definedName name="_MSVARPI01_V08" localSheetId="1">#REF!</definedName>
    <definedName name="_MSVARPI01_V08">#REF!</definedName>
    <definedName name="_MSVARPI02_AV" localSheetId="1">#REF!</definedName>
    <definedName name="_MSVARPI02_AV">#REF!</definedName>
    <definedName name="_MSVARPI02_BAV" localSheetId="1">#REF!</definedName>
    <definedName name="_MSVARPI02_BAV">#REF!</definedName>
    <definedName name="_MSVARPI02_V01" localSheetId="1">#REF!</definedName>
    <definedName name="_MSVARPI02_V01">#REF!</definedName>
    <definedName name="_MSVARPI02_V02" localSheetId="1">#REF!</definedName>
    <definedName name="_MSVARPI02_V02">#REF!</definedName>
    <definedName name="_MSVARPI02_V03" localSheetId="1">#REF!</definedName>
    <definedName name="_MSVARPI02_V03">#REF!</definedName>
    <definedName name="_MSVARPI02_V04" localSheetId="1">#REF!</definedName>
    <definedName name="_MSVARPI02_V04">#REF!</definedName>
    <definedName name="_MSVARPI02_V05" localSheetId="1">#REF!</definedName>
    <definedName name="_MSVARPI02_V05">#REF!</definedName>
    <definedName name="_MSVARPI02_V06" localSheetId="1">#REF!</definedName>
    <definedName name="_MSVARPI02_V06">#REF!</definedName>
    <definedName name="_MSVARPI02_V07" localSheetId="1">#REF!</definedName>
    <definedName name="_MSVARPI02_V07">#REF!</definedName>
    <definedName name="_MSVARPI02_V08" localSheetId="1">#REF!</definedName>
    <definedName name="_MSVARPI02_V08">#REF!</definedName>
    <definedName name="_MSVARPI03_AV" localSheetId="1">#REF!</definedName>
    <definedName name="_MSVARPI03_AV">#REF!</definedName>
    <definedName name="_MSVARPI03_BAV" localSheetId="1">#REF!</definedName>
    <definedName name="_MSVARPI03_BAV">#REF!</definedName>
    <definedName name="_MSVARPI03_V01" localSheetId="1">#REF!</definedName>
    <definedName name="_MSVARPI03_V01">#REF!</definedName>
    <definedName name="_MSVARPI03_V02" localSheetId="1">#REF!</definedName>
    <definedName name="_MSVARPI03_V02">#REF!</definedName>
    <definedName name="_MSVARPI03_V03" localSheetId="1">#REF!</definedName>
    <definedName name="_MSVARPI03_V03">#REF!</definedName>
    <definedName name="_MSVARPI03_V04" localSheetId="1">#REF!</definedName>
    <definedName name="_MSVARPI03_V04">#REF!</definedName>
    <definedName name="_MSVARPI03_V05" localSheetId="1">#REF!</definedName>
    <definedName name="_MSVARPI03_V05">#REF!</definedName>
    <definedName name="_MSVARPI03_V06" localSheetId="1">#REF!</definedName>
    <definedName name="_MSVARPI03_V06">#REF!</definedName>
    <definedName name="_MSVARPI03_V07" localSheetId="1">#REF!</definedName>
    <definedName name="_MSVARPI03_V07">#REF!</definedName>
    <definedName name="_MSVARPI03_V08" localSheetId="1">#REF!</definedName>
    <definedName name="_MSVARPI03_V08">#REF!</definedName>
    <definedName name="_MSVARPI04_AV" localSheetId="1">#REF!</definedName>
    <definedName name="_MSVARPI04_AV">#REF!</definedName>
    <definedName name="_MSVARPI04_BAV" localSheetId="1">#REF!</definedName>
    <definedName name="_MSVARPI04_BAV">#REF!</definedName>
    <definedName name="_MSVARPI04_V01" localSheetId="1">#REF!</definedName>
    <definedName name="_MSVARPI04_V01">#REF!</definedName>
    <definedName name="_MSVARPI04_V02" localSheetId="1">#REF!</definedName>
    <definedName name="_MSVARPI04_V02">#REF!</definedName>
    <definedName name="_MSVARPI04_V03" localSheetId="1">#REF!</definedName>
    <definedName name="_MSVARPI04_V03">#REF!</definedName>
    <definedName name="_MSVARPI04_V04" localSheetId="1">#REF!</definedName>
    <definedName name="_MSVARPI04_V04">#REF!</definedName>
    <definedName name="_MSVARPI04_V05" localSheetId="1">#REF!</definedName>
    <definedName name="_MSVARPI04_V05">#REF!</definedName>
    <definedName name="_MSVARPI04_V06" localSheetId="1">#REF!</definedName>
    <definedName name="_MSVARPI04_V06">#REF!</definedName>
    <definedName name="_MSVARPI04_V07" localSheetId="1">#REF!</definedName>
    <definedName name="_MSVARPI04_V07">#REF!</definedName>
    <definedName name="_MSVARPI04_V08" localSheetId="1">#REF!</definedName>
    <definedName name="_MSVARPI04_V08">#REF!</definedName>
    <definedName name="_MSVARPI05_AV" localSheetId="1">#REF!</definedName>
    <definedName name="_MSVARPI05_AV">#REF!</definedName>
    <definedName name="_MSVARPI06_AV" localSheetId="1">#REF!</definedName>
    <definedName name="_MSVARPI06_AV">#REF!</definedName>
    <definedName name="_MSVARPI07_AV" localSheetId="1">#REF!</definedName>
    <definedName name="_MSVARPI07_AV">#REF!</definedName>
    <definedName name="_MSVARPI08_AV" localSheetId="1">#REF!</definedName>
    <definedName name="_MSVARPI08_AV">#REF!</definedName>
    <definedName name="_MSVEHCOMMENT01" localSheetId="1">#REF!</definedName>
    <definedName name="_MSVEHCOMMENT01">#REF!</definedName>
    <definedName name="_MSVEHCOMMENT02" localSheetId="1">#REF!</definedName>
    <definedName name="_MSVEHCOMMENT02">#REF!</definedName>
    <definedName name="_MSVEHCOMMENT03" localSheetId="1">#REF!</definedName>
    <definedName name="_MSVEHCOMMENT03">#REF!</definedName>
    <definedName name="_MSVEHCOMMENT04" localSheetId="1">#REF!</definedName>
    <definedName name="_MSVEHCOMMENT04">#REF!</definedName>
    <definedName name="_MSVER01_V01" localSheetId="1">#REF!</definedName>
    <definedName name="_MSVER01_V01">#REF!</definedName>
    <definedName name="_MSVER01_V02" localSheetId="1">#REF!</definedName>
    <definedName name="_MSVER01_V02">#REF!</definedName>
    <definedName name="_MSVER01_V03" localSheetId="1">#REF!</definedName>
    <definedName name="_MSVER01_V03">#REF!</definedName>
    <definedName name="_MSVER01_V04" localSheetId="1">#REF!</definedName>
    <definedName name="_MSVER01_V04">#REF!</definedName>
    <definedName name="_MSVER01_V05" localSheetId="1">#REF!</definedName>
    <definedName name="_MSVER01_V05">#REF!</definedName>
    <definedName name="_MSVER01_V06" localSheetId="1">#REF!</definedName>
    <definedName name="_MSVER01_V06">#REF!</definedName>
    <definedName name="_MSVER01_V07" localSheetId="1">#REF!</definedName>
    <definedName name="_MSVER01_V07">#REF!</definedName>
    <definedName name="_MSVER01_V08" localSheetId="1">#REF!</definedName>
    <definedName name="_MSVER01_V08">#REF!</definedName>
    <definedName name="_MSVER02_V01" localSheetId="1">#REF!</definedName>
    <definedName name="_MSVER02_V01">#REF!</definedName>
    <definedName name="_MSVER02_V02" localSheetId="1">#REF!</definedName>
    <definedName name="_MSVER02_V02">#REF!</definedName>
    <definedName name="_MSVER02_V03" localSheetId="1">#REF!</definedName>
    <definedName name="_MSVER02_V03">#REF!</definedName>
    <definedName name="_MSVER02_V04" localSheetId="1">#REF!</definedName>
    <definedName name="_MSVER02_V04">#REF!</definedName>
    <definedName name="_MSVER02_V05" localSheetId="1">#REF!</definedName>
    <definedName name="_MSVER02_V05">#REF!</definedName>
    <definedName name="_MSVER02_V06" localSheetId="1">#REF!</definedName>
    <definedName name="_MSVER02_V06">#REF!</definedName>
    <definedName name="_MSVER02_V07" localSheetId="1">#REF!</definedName>
    <definedName name="_MSVER02_V07">#REF!</definedName>
    <definedName name="_MSVER02_V08" localSheetId="1">#REF!</definedName>
    <definedName name="_MSVER02_V08">#REF!</definedName>
    <definedName name="_MSVER03_V01" localSheetId="1">#REF!</definedName>
    <definedName name="_MSVER03_V01">#REF!</definedName>
    <definedName name="_MSVER03_V02" localSheetId="1">#REF!</definedName>
    <definedName name="_MSVER03_V02">#REF!</definedName>
    <definedName name="_MSVER03_V03" localSheetId="1">#REF!</definedName>
    <definedName name="_MSVER03_V03">#REF!</definedName>
    <definedName name="_MSVER03_V04" localSheetId="1">#REF!</definedName>
    <definedName name="_MSVER03_V04">#REF!</definedName>
    <definedName name="_MSVER03_V05" localSheetId="1">#REF!</definedName>
    <definedName name="_MSVER03_V05">#REF!</definedName>
    <definedName name="_MSVER03_V06" localSheetId="1">#REF!</definedName>
    <definedName name="_MSVER03_V06">#REF!</definedName>
    <definedName name="_MSVER03_V07" localSheetId="1">#REF!</definedName>
    <definedName name="_MSVER03_V07">#REF!</definedName>
    <definedName name="_MSVER03_V08" localSheetId="1">#REF!</definedName>
    <definedName name="_MSVER03_V08">#REF!</definedName>
    <definedName name="_MSVER04_V01" localSheetId="1">#REF!</definedName>
    <definedName name="_MSVER04_V01">#REF!</definedName>
    <definedName name="_MSVER04_V02" localSheetId="1">#REF!</definedName>
    <definedName name="_MSVER04_V02">#REF!</definedName>
    <definedName name="_MSVER04_V03" localSheetId="1">#REF!</definedName>
    <definedName name="_MSVER04_V03">#REF!</definedName>
    <definedName name="_MSVER04_V04" localSheetId="1">#REF!</definedName>
    <definedName name="_MSVER04_V04">#REF!</definedName>
    <definedName name="_MSVER04_V05" localSheetId="1">#REF!</definedName>
    <definedName name="_MSVER04_V05">#REF!</definedName>
    <definedName name="_MSVER04_V06" localSheetId="1">#REF!</definedName>
    <definedName name="_MSVER04_V06">#REF!</definedName>
    <definedName name="_MSVER04_V07" localSheetId="1">#REF!</definedName>
    <definedName name="_MSVER04_V07">#REF!</definedName>
    <definedName name="_MSVER04_V08" localSheetId="1">#REF!</definedName>
    <definedName name="_MSVER04_V08">#REF!</definedName>
    <definedName name="_MSVOL01_V01" localSheetId="1">#REF!</definedName>
    <definedName name="_MSVOL01_V01">#REF!</definedName>
    <definedName name="_MSVOL01_V02" localSheetId="1">#REF!</definedName>
    <definedName name="_MSVOL01_V02">#REF!</definedName>
    <definedName name="_MSVOL01_V03" localSheetId="1">#REF!</definedName>
    <definedName name="_MSVOL01_V03">#REF!</definedName>
    <definedName name="_MSVOL01_V04" localSheetId="1">#REF!</definedName>
    <definedName name="_MSVOL01_V04">#REF!</definedName>
    <definedName name="_MSVOL01_V05" localSheetId="1">#REF!</definedName>
    <definedName name="_MSVOL01_V05">#REF!</definedName>
    <definedName name="_MSVOL02_V01" localSheetId="1">#REF!</definedName>
    <definedName name="_MSVOL02_V01">#REF!</definedName>
    <definedName name="_MSVOL02_V02" localSheetId="1">#REF!</definedName>
    <definedName name="_MSVOL02_V02">#REF!</definedName>
    <definedName name="_MSVOL02_V03" localSheetId="1">#REF!</definedName>
    <definedName name="_MSVOL02_V03">#REF!</definedName>
    <definedName name="_MSVOL02_V04" localSheetId="1">#REF!</definedName>
    <definedName name="_MSVOL02_V04">#REF!</definedName>
    <definedName name="_MSVOL02_V05" localSheetId="1">#REF!</definedName>
    <definedName name="_MSVOL02_V05">#REF!</definedName>
    <definedName name="_MSVOL03_V01" localSheetId="1">#REF!</definedName>
    <definedName name="_MSVOL03_V01">#REF!</definedName>
    <definedName name="_MSVOL03_V02" localSheetId="1">#REF!</definedName>
    <definedName name="_MSVOL03_V02">#REF!</definedName>
    <definedName name="_MSVOL03_V03" localSheetId="1">#REF!</definedName>
    <definedName name="_MSVOL03_V03">#REF!</definedName>
    <definedName name="_MSVOL03_V04" localSheetId="1">#REF!</definedName>
    <definedName name="_MSVOL03_V04">#REF!</definedName>
    <definedName name="_MSVOL03_V05" localSheetId="1">#REF!</definedName>
    <definedName name="_MSVOL03_V05">#REF!</definedName>
    <definedName name="_MSVOL04_V01" localSheetId="1">#REF!</definedName>
    <definedName name="_MSVOL04_V01">#REF!</definedName>
    <definedName name="_MSVOL04_V02" localSheetId="1">#REF!</definedName>
    <definedName name="_MSVOL04_V02">#REF!</definedName>
    <definedName name="_MSVOL04_V03" localSheetId="1">#REF!</definedName>
    <definedName name="_MSVOL04_V03">#REF!</definedName>
    <definedName name="_MSVOL04_V04" localSheetId="1">#REF!</definedName>
    <definedName name="_MSVOL04_V04">#REF!</definedName>
    <definedName name="_MSVOL04_V05" localSheetId="1">#REF!</definedName>
    <definedName name="_MSVOL04_V05">#REF!</definedName>
    <definedName name="_MSVOLS" localSheetId="1">'CAPTUR DIESEL'!_MSVOLS01,'CAPTUR DIESEL'!_MSVOLS02,'CAPTUR DIESEL'!_MSVOLS03,'CAPTUR DIESEL'!_MSVOLS04</definedName>
    <definedName name="_MSVOLS">_MSVOLS01,_MSVOLS02,_MSVOLS03,_MSVOLS04</definedName>
    <definedName name="_MSVOLS01" localSheetId="1">'CAPTUR DIESEL'!_MSVOL01_V01,'CAPTUR DIESEL'!_MSVOL01_V02,'CAPTUR DIESEL'!_MSVOL01_V03,'CAPTUR DIESEL'!_MSVOL01_V04,'CAPTUR DIESEL'!_MSVOL01_V05</definedName>
    <definedName name="_MSVOLS01">_MSVOL01_V01,_MSVOL01_V02,_MSVOL01_V03,_MSVOL01_V04,_MSVOL01_V05</definedName>
    <definedName name="_MSVOLS02" localSheetId="1">'CAPTUR DIESEL'!_MSVOL02_V01,'CAPTUR DIESEL'!_MSVOL02_V02,'CAPTUR DIESEL'!_MSVOL02_V03,'CAPTUR DIESEL'!_MSVOL02_V04,'CAPTUR DIESEL'!_MSVOL02_V05</definedName>
    <definedName name="_MSVOLS02">_MSVOL02_V01,_MSVOL02_V02,_MSVOL02_V03,_MSVOL02_V04,_MSVOL02_V05</definedName>
    <definedName name="_MSVOLS03" localSheetId="1">'CAPTUR DIESEL'!_MSVOL03_V01,'CAPTUR DIESEL'!_MSVOL03_V02,'CAPTUR DIESEL'!_MSVOL03_V03,'CAPTUR DIESEL'!_MSVOL03_V04,'CAPTUR DIESEL'!_MSVOL03_V05</definedName>
    <definedName name="_MSVOLS03">_MSVOL03_V01,_MSVOL03_V02,_MSVOL03_V03,_MSVOL03_V04,_MSVOL03_V05</definedName>
    <definedName name="_MSVOLS04" localSheetId="1">'CAPTUR DIESEL'!_MSVOL04_V01,'CAPTUR DIESEL'!_MSVOL04_V02,'CAPTUR DIESEL'!_MSVOL04_V03,'CAPTUR DIESEL'!_MSVOL04_V04,'CAPTUR DIESEL'!_MSVOL04_V05</definedName>
    <definedName name="_MSVOLS04">_MSVOL04_V01,_MSVOL04_V02,_MSVOL04_V03,_MSVOL04_V04,_MSVOL04_V05</definedName>
    <definedName name="_MSVPI_BAV" localSheetId="1">#REF!</definedName>
    <definedName name="_MSVPI_BAV">#REF!</definedName>
    <definedName name="_MSVPI01_AV" localSheetId="1">#REF!</definedName>
    <definedName name="_MSVPI01_AV">#REF!</definedName>
    <definedName name="_MSVPI01_BAV" localSheetId="1">#REF!</definedName>
    <definedName name="_MSVPI01_BAV">#REF!</definedName>
    <definedName name="_MSVPI01_V01" localSheetId="1">#REF!</definedName>
    <definedName name="_MSVPI01_V01">#REF!</definedName>
    <definedName name="_MSVPI01_V02" localSheetId="1">#REF!</definedName>
    <definedName name="_MSVPI01_V02">#REF!</definedName>
    <definedName name="_MSVPI01_V03" localSheetId="1">#REF!</definedName>
    <definedName name="_MSVPI01_V03">#REF!</definedName>
    <definedName name="_MSVPI01_V04" localSheetId="1">#REF!</definedName>
    <definedName name="_MSVPI01_V04">#REF!</definedName>
    <definedName name="_MSVPI01_V05" localSheetId="1">#REF!</definedName>
    <definedName name="_MSVPI01_V05">#REF!</definedName>
    <definedName name="_MSVPI01_V06" localSheetId="1">#REF!</definedName>
    <definedName name="_MSVPI01_V06">#REF!</definedName>
    <definedName name="_MSVPI01_V07" localSheetId="1">#REF!</definedName>
    <definedName name="_MSVPI01_V07">#REF!</definedName>
    <definedName name="_MSVPI01_V08" localSheetId="1">#REF!</definedName>
    <definedName name="_MSVPI01_V08">#REF!</definedName>
    <definedName name="_MSVPI02_AV" localSheetId="1">#REF!</definedName>
    <definedName name="_MSVPI02_AV">#REF!</definedName>
    <definedName name="_MSVPI02_BAV" localSheetId="1">#REF!</definedName>
    <definedName name="_MSVPI02_BAV">#REF!</definedName>
    <definedName name="_MSVPI02_V01" localSheetId="1">#REF!</definedName>
    <definedName name="_MSVPI02_V01">#REF!</definedName>
    <definedName name="_MSVPI02_V02" localSheetId="1">#REF!</definedName>
    <definedName name="_MSVPI02_V02">#REF!</definedName>
    <definedName name="_MSVPI02_V03" localSheetId="1">#REF!</definedName>
    <definedName name="_MSVPI02_V03">#REF!</definedName>
    <definedName name="_MSVPI02_V04" localSheetId="1">#REF!</definedName>
    <definedName name="_MSVPI02_V04">#REF!</definedName>
    <definedName name="_MSVPI02_V05" localSheetId="1">#REF!</definedName>
    <definedName name="_MSVPI02_V05">#REF!</definedName>
    <definedName name="_MSVPI02_V06" localSheetId="1">#REF!</definedName>
    <definedName name="_MSVPI02_V06">#REF!</definedName>
    <definedName name="_MSVPI02_V07" localSheetId="1">#REF!</definedName>
    <definedName name="_MSVPI02_V07">#REF!</definedName>
    <definedName name="_MSVPI02_V08" localSheetId="1">#REF!</definedName>
    <definedName name="_MSVPI02_V08">#REF!</definedName>
    <definedName name="_MSVPI03_AV" localSheetId="1">#REF!</definedName>
    <definedName name="_MSVPI03_AV">#REF!</definedName>
    <definedName name="_MSVPI03_BAV" localSheetId="1">#REF!</definedName>
    <definedName name="_MSVPI03_BAV">#REF!</definedName>
    <definedName name="_MSVPI03_V01" localSheetId="1">#REF!</definedName>
    <definedName name="_MSVPI03_V01">#REF!</definedName>
    <definedName name="_MSVPI03_V02" localSheetId="1">#REF!</definedName>
    <definedName name="_MSVPI03_V02">#REF!</definedName>
    <definedName name="_MSVPI03_V03" localSheetId="1">#REF!</definedName>
    <definedName name="_MSVPI03_V03">#REF!</definedName>
    <definedName name="_MSVPI03_V04" localSheetId="1">#REF!</definedName>
    <definedName name="_MSVPI03_V04">#REF!</definedName>
    <definedName name="_MSVPI03_V05" localSheetId="1">#REF!</definedName>
    <definedName name="_MSVPI03_V05">#REF!</definedName>
    <definedName name="_MSVPI03_V06" localSheetId="1">#REF!</definedName>
    <definedName name="_MSVPI03_V06">#REF!</definedName>
    <definedName name="_MSVPI03_V07" localSheetId="1">#REF!</definedName>
    <definedName name="_MSVPI03_V07">#REF!</definedName>
    <definedName name="_MSVPI03_V08" localSheetId="1">#REF!</definedName>
    <definedName name="_MSVPI03_V08">#REF!</definedName>
    <definedName name="_MSVPI04_AV" localSheetId="1">#REF!</definedName>
    <definedName name="_MSVPI04_AV">#REF!</definedName>
    <definedName name="_MSVPI04_BAV" localSheetId="1">#REF!</definedName>
    <definedName name="_MSVPI04_BAV">#REF!</definedName>
    <definedName name="_MSVPI04_V01" localSheetId="1">#REF!</definedName>
    <definedName name="_MSVPI04_V01">#REF!</definedName>
    <definedName name="_MSVPI04_V02" localSheetId="1">#REF!</definedName>
    <definedName name="_MSVPI04_V02">#REF!</definedName>
    <definedName name="_MSVPI04_V03" localSheetId="1">#REF!</definedName>
    <definedName name="_MSVPI04_V03">#REF!</definedName>
    <definedName name="_MSVPI04_V04" localSheetId="1">#REF!</definedName>
    <definedName name="_MSVPI04_V04">#REF!</definedName>
    <definedName name="_MSVPI04_V05" localSheetId="1">#REF!</definedName>
    <definedName name="_MSVPI04_V05">#REF!</definedName>
    <definedName name="_MSVPI04_V06" localSheetId="1">#REF!</definedName>
    <definedName name="_MSVPI04_V06">#REF!</definedName>
    <definedName name="_MSVPI04_V07" localSheetId="1">#REF!</definedName>
    <definedName name="_MSVPI04_V07">#REF!</definedName>
    <definedName name="_MSVPI04_V08" localSheetId="1">#REF!</definedName>
    <definedName name="_MSVPI04_V08">#REF!</definedName>
    <definedName name="_MSVPI05_AV" localSheetId="1">#REF!</definedName>
    <definedName name="_MSVPI05_AV">#REF!</definedName>
    <definedName name="_MSVPI06_AV" localSheetId="1">#REF!</definedName>
    <definedName name="_MSVPI06_AV">#REF!</definedName>
    <definedName name="_MSVPI07_AV" localSheetId="1">#REF!</definedName>
    <definedName name="_MSVPI07_AV">#REF!</definedName>
    <definedName name="_MSVPI08_AV" localSheetId="1">#REF!</definedName>
    <definedName name="_MSVPI08_AV">#REF!</definedName>
    <definedName name="_MX003" localSheetId="1">#REF!</definedName>
    <definedName name="_MX003">#REF!</definedName>
    <definedName name="_MX004" localSheetId="1">#REF!</definedName>
    <definedName name="_MX004">#REF!</definedName>
    <definedName name="_MX005" localSheetId="1">#REF!</definedName>
    <definedName name="_MX005">#REF!</definedName>
    <definedName name="_MX009" localSheetId="1">#REF!</definedName>
    <definedName name="_MX009">#REF!</definedName>
    <definedName name="_MX010" localSheetId="1">#REF!</definedName>
    <definedName name="_MX010">#REF!</definedName>
    <definedName name="_MX012" localSheetId="1">#REF!</definedName>
    <definedName name="_MX012">#REF!</definedName>
    <definedName name="_MX013" localSheetId="1">#REF!</definedName>
    <definedName name="_MX013">#REF!</definedName>
    <definedName name="_MX017" localSheetId="1">#REF!</definedName>
    <definedName name="_MX017">#REF!</definedName>
    <definedName name="_MX018" localSheetId="1">#REF!</definedName>
    <definedName name="_MX018">#REF!</definedName>
    <definedName name="_MX019" localSheetId="1">#REF!</definedName>
    <definedName name="_MX019">#REF!</definedName>
    <definedName name="_MX023" localSheetId="1">#REF!</definedName>
    <definedName name="_MX023">#REF!</definedName>
    <definedName name="_MX024" localSheetId="1">#REF!</definedName>
    <definedName name="_MX024">#REF!</definedName>
    <definedName name="_MX028" localSheetId="1">#REF!</definedName>
    <definedName name="_MX028">#REF!</definedName>
    <definedName name="_MX030" localSheetId="1">#REF!</definedName>
    <definedName name="_MX030">#REF!</definedName>
    <definedName name="_MX031" localSheetId="1">#REF!</definedName>
    <definedName name="_MX031">#REF!</definedName>
    <definedName name="_MX032" localSheetId="1">#REF!</definedName>
    <definedName name="_MX032">#REF!</definedName>
    <definedName name="_MX034" localSheetId="1">#REF!</definedName>
    <definedName name="_MX034">#REF!</definedName>
    <definedName name="_MX035" localSheetId="1">#REF!</definedName>
    <definedName name="_MX035">#REF!</definedName>
    <definedName name="_MX036" localSheetId="1">#REF!</definedName>
    <definedName name="_MX036">#REF!</definedName>
    <definedName name="_MX037" localSheetId="1">#REF!</definedName>
    <definedName name="_MX037">#REF!</definedName>
    <definedName name="_MX038" localSheetId="1">#REF!</definedName>
    <definedName name="_MX038">#REF!</definedName>
    <definedName name="_MX039" localSheetId="1">#REF!</definedName>
    <definedName name="_MX039">#REF!</definedName>
    <definedName name="_MX040" localSheetId="1">#REF!</definedName>
    <definedName name="_MX040">#REF!</definedName>
    <definedName name="_MX041" localSheetId="1">#REF!</definedName>
    <definedName name="_MX041">#REF!</definedName>
    <definedName name="_MX042" localSheetId="1">#REF!</definedName>
    <definedName name="_MX042">#REF!</definedName>
    <definedName name="_MX043" localSheetId="1">#REF!</definedName>
    <definedName name="_MX043">#REF!</definedName>
    <definedName name="_MX044" localSheetId="1">#REF!</definedName>
    <definedName name="_MX044">#REF!</definedName>
    <definedName name="_MX045" localSheetId="1">#REF!</definedName>
    <definedName name="_MX045">#REF!</definedName>
    <definedName name="_MX046" localSheetId="1">#REF!</definedName>
    <definedName name="_MX046">#REF!</definedName>
    <definedName name="_MX047" localSheetId="1">#REF!</definedName>
    <definedName name="_MX047">#REF!</definedName>
    <definedName name="_MX049" localSheetId="1">#REF!</definedName>
    <definedName name="_MX049">#REF!</definedName>
    <definedName name="_MX051" localSheetId="1">#REF!</definedName>
    <definedName name="_MX051">#REF!</definedName>
    <definedName name="_MX052" localSheetId="1">#REF!</definedName>
    <definedName name="_MX052">#REF!</definedName>
    <definedName name="_MX053" localSheetId="1">#REF!</definedName>
    <definedName name="_MX053">#REF!</definedName>
    <definedName name="_MX054" localSheetId="1">#REF!</definedName>
    <definedName name="_MX054">#REF!</definedName>
    <definedName name="_MX055" localSheetId="1">#REF!</definedName>
    <definedName name="_MX055">#REF!</definedName>
    <definedName name="_MX056" localSheetId="1">#REF!</definedName>
    <definedName name="_MX056">#REF!</definedName>
    <definedName name="_MX057" localSheetId="1">#REF!</definedName>
    <definedName name="_MX057">#REF!</definedName>
    <definedName name="_MX059" localSheetId="1">#REF!</definedName>
    <definedName name="_MX059">#REF!</definedName>
    <definedName name="_MX064" localSheetId="1">#REF!</definedName>
    <definedName name="_MX064">#REF!</definedName>
    <definedName name="_MX066" localSheetId="1">#REF!</definedName>
    <definedName name="_MX066">#REF!</definedName>
    <definedName name="_MX067" localSheetId="1">#REF!</definedName>
    <definedName name="_MX067">#REF!</definedName>
    <definedName name="_MX071" localSheetId="1">#REF!</definedName>
    <definedName name="_MX071">#REF!</definedName>
    <definedName name="_MX072" localSheetId="1">#REF!</definedName>
    <definedName name="_MX072">#REF!</definedName>
    <definedName name="_MX073" localSheetId="1">#REF!</definedName>
    <definedName name="_MX073">#REF!</definedName>
    <definedName name="_MX074" localSheetId="1">#REF!</definedName>
    <definedName name="_MX074">#REF!</definedName>
    <definedName name="_MX075" localSheetId="1">#REF!</definedName>
    <definedName name="_MX075">#REF!</definedName>
    <definedName name="_MX076" localSheetId="1">#REF!</definedName>
    <definedName name="_MX076">#REF!</definedName>
    <definedName name="_MX077" localSheetId="1">#REF!</definedName>
    <definedName name="_MX077">#REF!</definedName>
    <definedName name="_MX078" localSheetId="1">#REF!</definedName>
    <definedName name="_MX078">#REF!</definedName>
    <definedName name="_MX079" localSheetId="1">#REF!</definedName>
    <definedName name="_MX079">#REF!</definedName>
    <definedName name="_MX080" localSheetId="1">#REF!</definedName>
    <definedName name="_MX080">#REF!</definedName>
    <definedName name="_MX081" localSheetId="1">#REF!</definedName>
    <definedName name="_MX081">#REF!</definedName>
    <definedName name="_MX082" localSheetId="1">#REF!</definedName>
    <definedName name="_MX082">#REF!</definedName>
    <definedName name="_MX083" localSheetId="1">#REF!</definedName>
    <definedName name="_MX083">#REF!</definedName>
    <definedName name="_MX084" localSheetId="1">#REF!</definedName>
    <definedName name="_MX084">#REF!</definedName>
    <definedName name="_MX085" localSheetId="1">#REF!</definedName>
    <definedName name="_MX085">#REF!</definedName>
    <definedName name="_MX086" localSheetId="1">#REF!</definedName>
    <definedName name="_MX086">#REF!</definedName>
    <definedName name="_MX087" localSheetId="1">#REF!</definedName>
    <definedName name="_MX087">#REF!</definedName>
    <definedName name="_MX088" localSheetId="1">#REF!</definedName>
    <definedName name="_MX088">#REF!</definedName>
    <definedName name="_MX089" localSheetId="1">#REF!</definedName>
    <definedName name="_MX089">#REF!</definedName>
    <definedName name="_MX090" localSheetId="1">#REF!</definedName>
    <definedName name="_MX090">#REF!</definedName>
    <definedName name="_MX091" localSheetId="1">#REF!</definedName>
    <definedName name="_MX091">#REF!</definedName>
    <definedName name="_MX092" localSheetId="1">#REF!</definedName>
    <definedName name="_MX092">#REF!</definedName>
    <definedName name="_MX093" localSheetId="1">#REF!</definedName>
    <definedName name="_MX093">#REF!</definedName>
    <definedName name="_MX094" localSheetId="1">#REF!</definedName>
    <definedName name="_MX094">#REF!</definedName>
    <definedName name="_MX096" localSheetId="1">#REF!</definedName>
    <definedName name="_MX096">#REF!</definedName>
    <definedName name="_MX098" localSheetId="1">#REF!</definedName>
    <definedName name="_MX098">#REF!</definedName>
    <definedName name="_MX099" localSheetId="1">#REF!</definedName>
    <definedName name="_MX099">#REF!</definedName>
    <definedName name="_MX100" localSheetId="1">#REF!</definedName>
    <definedName name="_MX100">#REF!</definedName>
    <definedName name="_MX101" localSheetId="1">#REF!</definedName>
    <definedName name="_MX101">#REF!</definedName>
    <definedName name="_MX102" localSheetId="1">#REF!</definedName>
    <definedName name="_MX102">#REF!</definedName>
    <definedName name="_MX103" localSheetId="1">#REF!</definedName>
    <definedName name="_MX103">#REF!</definedName>
    <definedName name="_MX104" localSheetId="1">#REF!</definedName>
    <definedName name="_MX104">#REF!</definedName>
    <definedName name="_MX105" localSheetId="1">#REF!</definedName>
    <definedName name="_MX105">#REF!</definedName>
    <definedName name="_MX106" localSheetId="1">#REF!</definedName>
    <definedName name="_MX106">#REF!</definedName>
    <definedName name="_MX107" localSheetId="1">#REF!</definedName>
    <definedName name="_MX107">#REF!</definedName>
    <definedName name="_MX108" localSheetId="1">#REF!</definedName>
    <definedName name="_MX108">#REF!</definedName>
    <definedName name="_MX111" localSheetId="1">#REF!</definedName>
    <definedName name="_MX111">#REF!</definedName>
    <definedName name="_MX115" localSheetId="1">#REF!</definedName>
    <definedName name="_MX115">#REF!</definedName>
    <definedName name="_MX117" localSheetId="1">#REF!</definedName>
    <definedName name="_MX117">#REF!</definedName>
    <definedName name="_MX119" localSheetId="1">#REF!</definedName>
    <definedName name="_MX119">#REF!</definedName>
    <definedName name="_MX120" localSheetId="1">#REF!</definedName>
    <definedName name="_MX120">#REF!</definedName>
    <definedName name="_MX127" localSheetId="1">#REF!</definedName>
    <definedName name="_MX127">#REF!</definedName>
    <definedName name="_MX131" localSheetId="1">#REF!</definedName>
    <definedName name="_MX131">#REF!</definedName>
    <definedName name="_MX132" localSheetId="1">#REF!</definedName>
    <definedName name="_MX132">#REF!</definedName>
    <definedName name="_MX133" localSheetId="1">#REF!</definedName>
    <definedName name="_MX133">#REF!</definedName>
    <definedName name="_MX134" localSheetId="1">#REF!</definedName>
    <definedName name="_MX134">#REF!</definedName>
    <definedName name="_MX139" localSheetId="1">#REF!</definedName>
    <definedName name="_MX139">#REF!</definedName>
    <definedName name="_MX140" localSheetId="1">#REF!</definedName>
    <definedName name="_MX140">#REF!</definedName>
    <definedName name="_MX141" localSheetId="1">#REF!</definedName>
    <definedName name="_MX141">#REF!</definedName>
    <definedName name="_MX142" localSheetId="1">#REF!</definedName>
    <definedName name="_MX142">#REF!</definedName>
    <definedName name="_MX143" localSheetId="1">#REF!</definedName>
    <definedName name="_MX143">#REF!</definedName>
    <definedName name="_MX148" localSheetId="1">#REF!</definedName>
    <definedName name="_MX148">#REF!</definedName>
    <definedName name="_MX152" localSheetId="1">#REF!</definedName>
    <definedName name="_MX152">#REF!</definedName>
    <definedName name="_MX156" localSheetId="1">#REF!</definedName>
    <definedName name="_MX156">#REF!</definedName>
    <definedName name="_MX160" localSheetId="1">#REF!</definedName>
    <definedName name="_MX160">#REF!</definedName>
    <definedName name="_MX166" localSheetId="1">#REF!</definedName>
    <definedName name="_MX166">#REF!</definedName>
    <definedName name="_MX167" localSheetId="1">#REF!</definedName>
    <definedName name="_MX167">#REF!</definedName>
    <definedName name="_MX168" localSheetId="1">#REF!</definedName>
    <definedName name="_MX168">#REF!</definedName>
    <definedName name="_MX169" localSheetId="1">#REF!</definedName>
    <definedName name="_MX169">#REF!</definedName>
    <definedName name="_MX170" localSheetId="1">#REF!</definedName>
    <definedName name="_MX170">#REF!</definedName>
    <definedName name="_MX171" localSheetId="1">#REF!</definedName>
    <definedName name="_MX171">#REF!</definedName>
    <definedName name="_MX172" localSheetId="1">#REF!</definedName>
    <definedName name="_MX172">#REF!</definedName>
    <definedName name="_MX173" localSheetId="1">#REF!</definedName>
    <definedName name="_MX173">#REF!</definedName>
    <definedName name="_MX174" localSheetId="1">#REF!</definedName>
    <definedName name="_MX174">#REF!</definedName>
    <definedName name="_MX175" localSheetId="1">#REF!</definedName>
    <definedName name="_MX175">#REF!</definedName>
    <definedName name="_MX176" localSheetId="1">#REF!</definedName>
    <definedName name="_MX176">#REF!</definedName>
    <definedName name="_MX177" localSheetId="1">#REF!</definedName>
    <definedName name="_MX177">#REF!</definedName>
    <definedName name="_MX178" localSheetId="1">#REF!</definedName>
    <definedName name="_MX178">#REF!</definedName>
    <definedName name="_MX180" localSheetId="1">#REF!</definedName>
    <definedName name="_MX180">#REF!</definedName>
    <definedName name="_MX183" localSheetId="1">#REF!</definedName>
    <definedName name="_MX183">#REF!</definedName>
    <definedName name="_MX184" localSheetId="1">#REF!</definedName>
    <definedName name="_MX184">#REF!</definedName>
    <definedName name="_MX185" localSheetId="1">#REF!</definedName>
    <definedName name="_MX185">#REF!</definedName>
    <definedName name="_MX186" localSheetId="1">#REF!</definedName>
    <definedName name="_MX186">#REF!</definedName>
    <definedName name="_MX187" localSheetId="1">#REF!</definedName>
    <definedName name="_MX187">#REF!</definedName>
    <definedName name="_MX188" localSheetId="1">#REF!</definedName>
    <definedName name="_MX188">#REF!</definedName>
    <definedName name="_MX189" localSheetId="1">#REF!</definedName>
    <definedName name="_MX189">#REF!</definedName>
    <definedName name="_MX190" localSheetId="1">#REF!</definedName>
    <definedName name="_MX190">#REF!</definedName>
    <definedName name="_MX191" localSheetId="1">#REF!</definedName>
    <definedName name="_MX191">#REF!</definedName>
    <definedName name="_MX192" localSheetId="1">#REF!</definedName>
    <definedName name="_MX192">#REF!</definedName>
    <definedName name="_MX193" localSheetId="1">#REF!</definedName>
    <definedName name="_MX193">#REF!</definedName>
    <definedName name="_MX194" localSheetId="1">#REF!</definedName>
    <definedName name="_MX194">#REF!</definedName>
    <definedName name="_MX196" localSheetId="1">#REF!</definedName>
    <definedName name="_MX196">#REF!</definedName>
    <definedName name="_MX197" localSheetId="1">#REF!</definedName>
    <definedName name="_MX197">#REF!</definedName>
    <definedName name="_MX198" localSheetId="1">#REF!</definedName>
    <definedName name="_MX198">#REF!</definedName>
    <definedName name="_MX199" localSheetId="1">#REF!</definedName>
    <definedName name="_MX199">#REF!</definedName>
    <definedName name="_MX200" localSheetId="1">#REF!</definedName>
    <definedName name="_MX200">#REF!</definedName>
    <definedName name="_MX201" localSheetId="1">#REF!</definedName>
    <definedName name="_MX201">#REF!</definedName>
    <definedName name="_MX203" localSheetId="1">#REF!</definedName>
    <definedName name="_MX203">#REF!</definedName>
    <definedName name="_MX207" localSheetId="1">#REF!</definedName>
    <definedName name="_MX207">#REF!</definedName>
    <definedName name="_MX209" localSheetId="1">#REF!</definedName>
    <definedName name="_MX209">#REF!</definedName>
    <definedName name="_MX210" localSheetId="1">#REF!</definedName>
    <definedName name="_MX210">#REF!</definedName>
    <definedName name="_MX213" localSheetId="1">#REF!</definedName>
    <definedName name="_MX213">#REF!</definedName>
    <definedName name="_MX214" localSheetId="1">#REF!</definedName>
    <definedName name="_MX214">#REF!</definedName>
    <definedName name="_MX217" localSheetId="1">#REF!</definedName>
    <definedName name="_MX217">#REF!</definedName>
    <definedName name="_MX219" localSheetId="1">#REF!</definedName>
    <definedName name="_MX219">#REF!</definedName>
    <definedName name="_MX220" localSheetId="1">#REF!</definedName>
    <definedName name="_MX220">#REF!</definedName>
    <definedName name="_MX224" localSheetId="1">#REF!</definedName>
    <definedName name="_MX224">#REF!</definedName>
    <definedName name="_MX226" localSheetId="1">#REF!</definedName>
    <definedName name="_MX226">#REF!</definedName>
    <definedName name="_MX227" localSheetId="1">#REF!</definedName>
    <definedName name="_MX227">#REF!</definedName>
    <definedName name="_MX228" localSheetId="1">#REF!</definedName>
    <definedName name="_MX228">#REF!</definedName>
    <definedName name="_MX229" localSheetId="1">#REF!</definedName>
    <definedName name="_MX229">#REF!</definedName>
    <definedName name="_MX230" localSheetId="1">#REF!</definedName>
    <definedName name="_MX230">#REF!</definedName>
    <definedName name="_MX231" localSheetId="1">#REF!</definedName>
    <definedName name="_MX231">#REF!</definedName>
    <definedName name="_MX232" localSheetId="1">#REF!</definedName>
    <definedName name="_MX232">#REF!</definedName>
    <definedName name="_MX233" localSheetId="1">#REF!</definedName>
    <definedName name="_MX233">#REF!</definedName>
    <definedName name="_MX234" localSheetId="1">#REF!</definedName>
    <definedName name="_MX234">#REF!</definedName>
    <definedName name="_MX235" localSheetId="1">#REF!</definedName>
    <definedName name="_MX235">#REF!</definedName>
    <definedName name="_MX236" localSheetId="1">#REF!</definedName>
    <definedName name="_MX236">#REF!</definedName>
    <definedName name="_MX237" localSheetId="1">#REF!</definedName>
    <definedName name="_MX237">#REF!</definedName>
    <definedName name="_MX238" localSheetId="1">#REF!</definedName>
    <definedName name="_MX238">#REF!</definedName>
    <definedName name="_MX239" localSheetId="1">#REF!</definedName>
    <definedName name="_MX239">#REF!</definedName>
    <definedName name="_MX240" localSheetId="1">#REF!</definedName>
    <definedName name="_MX240">#REF!</definedName>
    <definedName name="_MX241" localSheetId="1">#REF!</definedName>
    <definedName name="_MX241">#REF!</definedName>
    <definedName name="_MX242" localSheetId="1">#REF!</definedName>
    <definedName name="_MX242">#REF!</definedName>
    <definedName name="_MX243" localSheetId="1">#REF!</definedName>
    <definedName name="_MX243">#REF!</definedName>
    <definedName name="_MX244" localSheetId="1">#REF!</definedName>
    <definedName name="_MX244">#REF!</definedName>
    <definedName name="_MX245" localSheetId="1">#REF!</definedName>
    <definedName name="_MX245">#REF!</definedName>
    <definedName name="_MX246" localSheetId="1">#REF!</definedName>
    <definedName name="_MX246">#REF!</definedName>
    <definedName name="_MX253" localSheetId="1">#REF!</definedName>
    <definedName name="_MX253">#REF!</definedName>
    <definedName name="_MX254" localSheetId="1">#REF!</definedName>
    <definedName name="_MX254">#REF!</definedName>
    <definedName name="_MX256" localSheetId="1">#REF!</definedName>
    <definedName name="_MX256">#REF!</definedName>
    <definedName name="_MX257" localSheetId="1">#REF!</definedName>
    <definedName name="_MX257">#REF!</definedName>
    <definedName name="_MX258" localSheetId="1">#REF!</definedName>
    <definedName name="_MX258">#REF!</definedName>
    <definedName name="_MX259" localSheetId="1">#REF!</definedName>
    <definedName name="_MX259">#REF!</definedName>
    <definedName name="_MX260" localSheetId="1">#REF!</definedName>
    <definedName name="_MX260">#REF!</definedName>
    <definedName name="_MX262" localSheetId="1">#REF!</definedName>
    <definedName name="_MX262">#REF!</definedName>
    <definedName name="_MX263" localSheetId="1">#REF!</definedName>
    <definedName name="_MX263">#REF!</definedName>
    <definedName name="_MX265" localSheetId="1">#REF!</definedName>
    <definedName name="_MX265">#REF!</definedName>
    <definedName name="_MX266" localSheetId="1">#REF!</definedName>
    <definedName name="_MX266">#REF!</definedName>
    <definedName name="_MX268" localSheetId="1">#REF!</definedName>
    <definedName name="_MX268">#REF!</definedName>
    <definedName name="_MX269" localSheetId="1">#REF!</definedName>
    <definedName name="_MX269">#REF!</definedName>
    <definedName name="_MX271" localSheetId="1">#REF!</definedName>
    <definedName name="_MX271">#REF!</definedName>
    <definedName name="_MX272" localSheetId="1">#REF!</definedName>
    <definedName name="_MX272">#REF!</definedName>
    <definedName name="_MX274" localSheetId="1">#REF!</definedName>
    <definedName name="_MX274">#REF!</definedName>
    <definedName name="_MX280" localSheetId="1">#REF!</definedName>
    <definedName name="_MX280">#REF!</definedName>
    <definedName name="_MX290" localSheetId="1">#REF!</definedName>
    <definedName name="_MX290">#REF!</definedName>
    <definedName name="_MX291" localSheetId="1">#REF!</definedName>
    <definedName name="_MX291">#REF!</definedName>
    <definedName name="_MX292" localSheetId="1">#REF!</definedName>
    <definedName name="_MX292">#REF!</definedName>
    <definedName name="_MX293" localSheetId="1">#REF!</definedName>
    <definedName name="_MX293">#REF!</definedName>
    <definedName name="_MX303" localSheetId="1">#REF!</definedName>
    <definedName name="_MX303">#REF!</definedName>
    <definedName name="_MX304" localSheetId="1">#REF!</definedName>
    <definedName name="_MX304">#REF!</definedName>
    <definedName name="_MX305" localSheetId="1">#REF!</definedName>
    <definedName name="_MX305">#REF!</definedName>
    <definedName name="_MX306" localSheetId="1">#REF!</definedName>
    <definedName name="_MX306">#REF!</definedName>
    <definedName name="_MX354" localSheetId="1">#REF!</definedName>
    <definedName name="_MX354">#REF!</definedName>
    <definedName name="_MX355" localSheetId="1">#REF!</definedName>
    <definedName name="_MX355">#REF!</definedName>
    <definedName name="_MX356" localSheetId="1">#REF!</definedName>
    <definedName name="_MX356">#REF!</definedName>
    <definedName name="_MX357" localSheetId="1">#REF!</definedName>
    <definedName name="_MX357">#REF!</definedName>
    <definedName name="_MX358" localSheetId="1">#REF!</definedName>
    <definedName name="_MX358">#REF!</definedName>
    <definedName name="_MX359" localSheetId="1">#REF!</definedName>
    <definedName name="_MX359">#REF!</definedName>
    <definedName name="_MX360" localSheetId="1">#REF!</definedName>
    <definedName name="_MX360">#REF!</definedName>
    <definedName name="_MX361" localSheetId="1">#REF!</definedName>
    <definedName name="_MX361">#REF!</definedName>
    <definedName name="_MX362" localSheetId="1">#REF!</definedName>
    <definedName name="_MX362">#REF!</definedName>
    <definedName name="_MX363" localSheetId="1">#REF!</definedName>
    <definedName name="_MX363">#REF!</definedName>
    <definedName name="_MX364" localSheetId="1">#REF!</definedName>
    <definedName name="_MX364">#REF!</definedName>
    <definedName name="_MX365" localSheetId="1">#REF!</definedName>
    <definedName name="_MX365">#REF!</definedName>
    <definedName name="_MX366" localSheetId="1">#REF!</definedName>
    <definedName name="_MX366">#REF!</definedName>
    <definedName name="_MX367" localSheetId="1">#REF!</definedName>
    <definedName name="_MX367">#REF!</definedName>
    <definedName name="_MX368" localSheetId="1">#REF!</definedName>
    <definedName name="_MX368">#REF!</definedName>
    <definedName name="_MX369" localSheetId="1">#REF!</definedName>
    <definedName name="_MX369">#REF!</definedName>
    <definedName name="_MX370" localSheetId="1">#REF!</definedName>
    <definedName name="_MX370">#REF!</definedName>
    <definedName name="_MX371" localSheetId="1">#REF!</definedName>
    <definedName name="_MX371">#REF!</definedName>
    <definedName name="_MX372" localSheetId="1">#REF!</definedName>
    <definedName name="_MX372">#REF!</definedName>
    <definedName name="_MX373" localSheetId="1">#REF!</definedName>
    <definedName name="_MX373">#REF!</definedName>
    <definedName name="_MX374" localSheetId="1">#REF!</definedName>
    <definedName name="_MX374">#REF!</definedName>
    <definedName name="_MX375" localSheetId="1">#REF!</definedName>
    <definedName name="_MX375">#REF!</definedName>
    <definedName name="_MX376" localSheetId="1">#REF!</definedName>
    <definedName name="_MX376">#REF!</definedName>
    <definedName name="_MX377" localSheetId="1">#REF!</definedName>
    <definedName name="_MX377">#REF!</definedName>
    <definedName name="_MX378" localSheetId="1">#REF!</definedName>
    <definedName name="_MX378">#REF!</definedName>
    <definedName name="_MX379" localSheetId="1">#REF!</definedName>
    <definedName name="_MX379">#REF!</definedName>
    <definedName name="_MX380" localSheetId="1">#REF!</definedName>
    <definedName name="_MX380">#REF!</definedName>
    <definedName name="_MX381" localSheetId="1">#REF!</definedName>
    <definedName name="_MX381">#REF!</definedName>
    <definedName name="_MX382" localSheetId="1">#REF!</definedName>
    <definedName name="_MX382">#REF!</definedName>
    <definedName name="_MX383" localSheetId="1">#REF!</definedName>
    <definedName name="_MX383">#REF!</definedName>
    <definedName name="_MX384" localSheetId="1">#REF!</definedName>
    <definedName name="_MX384">#REF!</definedName>
    <definedName name="_MX385" localSheetId="1">#REF!</definedName>
    <definedName name="_MX385">#REF!</definedName>
    <definedName name="_MX386" localSheetId="1">#REF!</definedName>
    <definedName name="_MX386">#REF!</definedName>
    <definedName name="_MX387" localSheetId="1">#REF!</definedName>
    <definedName name="_MX387">#REF!</definedName>
    <definedName name="_MX388" localSheetId="1">#REF!</definedName>
    <definedName name="_MX388">#REF!</definedName>
    <definedName name="_MX389" localSheetId="1">#REF!</definedName>
    <definedName name="_MX389">#REF!</definedName>
    <definedName name="_MX390" localSheetId="1">#REF!</definedName>
    <definedName name="_MX390">#REF!</definedName>
    <definedName name="_MX391" localSheetId="1">#REF!</definedName>
    <definedName name="_MX391">#REF!</definedName>
    <definedName name="_MX392" localSheetId="1">#REF!</definedName>
    <definedName name="_MX392">#REF!</definedName>
    <definedName name="_MX393" localSheetId="1">#REF!</definedName>
    <definedName name="_MX393">#REF!</definedName>
    <definedName name="_MX394" localSheetId="1">#REF!</definedName>
    <definedName name="_MX394">#REF!</definedName>
    <definedName name="_MX395" localSheetId="1">#REF!</definedName>
    <definedName name="_MX395">#REF!</definedName>
    <definedName name="_MX396" localSheetId="1">#REF!</definedName>
    <definedName name="_MX396">#REF!</definedName>
    <definedName name="_MX397" localSheetId="1">#REF!</definedName>
    <definedName name="_MX397">#REF!</definedName>
    <definedName name="_MX398" localSheetId="1">#REF!</definedName>
    <definedName name="_MX398">#REF!</definedName>
    <definedName name="_MX399" localSheetId="1">#REF!</definedName>
    <definedName name="_MX399">#REF!</definedName>
    <definedName name="_MX400" localSheetId="1">#REF!</definedName>
    <definedName name="_MX400">#REF!</definedName>
    <definedName name="_MX401" localSheetId="1">#REF!</definedName>
    <definedName name="_MX401">#REF!</definedName>
    <definedName name="_MX402" localSheetId="1">#REF!</definedName>
    <definedName name="_MX402">#REF!</definedName>
    <definedName name="_MX403" localSheetId="1">#REF!</definedName>
    <definedName name="_MX403">#REF!</definedName>
    <definedName name="_MX404" localSheetId="1">#REF!</definedName>
    <definedName name="_MX404">#REF!</definedName>
    <definedName name="_MX405" localSheetId="1">#REF!</definedName>
    <definedName name="_MX405">#REF!</definedName>
    <definedName name="_MX406" localSheetId="1">#REF!</definedName>
    <definedName name="_MX406">#REF!</definedName>
    <definedName name="_MX407" localSheetId="1">#REF!</definedName>
    <definedName name="_MX407">#REF!</definedName>
    <definedName name="_MX408" localSheetId="1">#REF!</definedName>
    <definedName name="_MX408">#REF!</definedName>
    <definedName name="_MX409" localSheetId="1">#REF!</definedName>
    <definedName name="_MX409">#REF!</definedName>
    <definedName name="_MX410" localSheetId="1">#REF!</definedName>
    <definedName name="_MX410">#REF!</definedName>
    <definedName name="_MX411" localSheetId="1">#REF!</definedName>
    <definedName name="_MX411">#REF!</definedName>
    <definedName name="_MX419" localSheetId="1">#REF!</definedName>
    <definedName name="_MX419">#REF!</definedName>
    <definedName name="_MX423" localSheetId="1">#REF!</definedName>
    <definedName name="_MX423">#REF!</definedName>
    <definedName name="_MX428" localSheetId="1">#REF!</definedName>
    <definedName name="_MX428">#REF!</definedName>
    <definedName name="_MX429" localSheetId="1">#REF!</definedName>
    <definedName name="_MX429">#REF!</definedName>
    <definedName name="_MX430" localSheetId="1">#REF!</definedName>
    <definedName name="_MX430">#REF!</definedName>
    <definedName name="_MX431" localSheetId="1">#REF!</definedName>
    <definedName name="_MX431">#REF!</definedName>
    <definedName name="_MX432" localSheetId="1">#REF!</definedName>
    <definedName name="_MX432">#REF!</definedName>
    <definedName name="_MX433" localSheetId="1">#REF!</definedName>
    <definedName name="_MX433">#REF!</definedName>
    <definedName name="_MX434" localSheetId="1">#REF!</definedName>
    <definedName name="_MX434">#REF!</definedName>
    <definedName name="_MX435" localSheetId="1">#REF!</definedName>
    <definedName name="_MX435">#REF!</definedName>
    <definedName name="_MX436" localSheetId="1">#REF!</definedName>
    <definedName name="_MX436">#REF!</definedName>
    <definedName name="_MX437" localSheetId="1">#REF!</definedName>
    <definedName name="_MX437">#REF!</definedName>
    <definedName name="_MX438" localSheetId="1">#REF!</definedName>
    <definedName name="_MX438">#REF!</definedName>
    <definedName name="_MX439" localSheetId="1">#REF!</definedName>
    <definedName name="_MX439">#REF!</definedName>
    <definedName name="_MX440" localSheetId="1">#REF!</definedName>
    <definedName name="_MX440">#REF!</definedName>
    <definedName name="_MX441" localSheetId="1">#REF!</definedName>
    <definedName name="_MX441">#REF!</definedName>
    <definedName name="_MX442" localSheetId="1">#REF!</definedName>
    <definedName name="_MX442">#REF!</definedName>
    <definedName name="_MX443" localSheetId="1">#REF!</definedName>
    <definedName name="_MX443">#REF!</definedName>
    <definedName name="_MX444" localSheetId="1">#REF!</definedName>
    <definedName name="_MX444">#REF!</definedName>
    <definedName name="_MX445" localSheetId="1">#REF!</definedName>
    <definedName name="_MX445">#REF!</definedName>
    <definedName name="_MX446" localSheetId="1">#REF!</definedName>
    <definedName name="_MX446">#REF!</definedName>
    <definedName name="_MX447" localSheetId="1">#REF!</definedName>
    <definedName name="_MX447">#REF!</definedName>
    <definedName name="_MX448" localSheetId="1">#REF!</definedName>
    <definedName name="_MX448">#REF!</definedName>
    <definedName name="_MX449" localSheetId="1">#REF!</definedName>
    <definedName name="_MX449">#REF!</definedName>
    <definedName name="_MX450" localSheetId="1">#REF!</definedName>
    <definedName name="_MX450">#REF!</definedName>
    <definedName name="_MX451" localSheetId="1">#REF!</definedName>
    <definedName name="_MX451">#REF!</definedName>
    <definedName name="_MX452" localSheetId="1">#REF!</definedName>
    <definedName name="_MX452">#REF!</definedName>
    <definedName name="_MX453" localSheetId="1">#REF!</definedName>
    <definedName name="_MX453">#REF!</definedName>
    <definedName name="_MX454" localSheetId="1">#REF!</definedName>
    <definedName name="_MX454">#REF!</definedName>
    <definedName name="_MX455" localSheetId="1">#REF!</definedName>
    <definedName name="_MX455">#REF!</definedName>
    <definedName name="_MX456" localSheetId="1">#REF!</definedName>
    <definedName name="_MX456">#REF!</definedName>
    <definedName name="_MX457" localSheetId="1">#REF!</definedName>
    <definedName name="_MX457">#REF!</definedName>
    <definedName name="_MX458" localSheetId="1">#REF!</definedName>
    <definedName name="_MX458">#REF!</definedName>
    <definedName name="_MX459" localSheetId="1">#REF!</definedName>
    <definedName name="_MX459">#REF!</definedName>
    <definedName name="_MX460" localSheetId="1">#REF!</definedName>
    <definedName name="_MX460">#REF!</definedName>
    <definedName name="_MX461" localSheetId="1">#REF!</definedName>
    <definedName name="_MX461">#REF!</definedName>
    <definedName name="_MX462" localSheetId="1">#REF!</definedName>
    <definedName name="_MX462">#REF!</definedName>
    <definedName name="_MX463" localSheetId="1">#REF!</definedName>
    <definedName name="_MX463">#REF!</definedName>
    <definedName name="_MX464" localSheetId="1">#REF!</definedName>
    <definedName name="_MX464">#REF!</definedName>
    <definedName name="_MX465" localSheetId="1">#REF!</definedName>
    <definedName name="_MX465">#REF!</definedName>
    <definedName name="_MX466" localSheetId="1">#REF!</definedName>
    <definedName name="_MX466">#REF!</definedName>
    <definedName name="_MX467" localSheetId="1">#REF!</definedName>
    <definedName name="_MX467">#REF!</definedName>
    <definedName name="_MX468" localSheetId="1">#REF!</definedName>
    <definedName name="_MX468">#REF!</definedName>
    <definedName name="_MX469" localSheetId="1">#REF!</definedName>
    <definedName name="_MX469">#REF!</definedName>
    <definedName name="_MX470" localSheetId="1">#REF!</definedName>
    <definedName name="_MX470">#REF!</definedName>
    <definedName name="_MX471" localSheetId="1">#REF!</definedName>
    <definedName name="_MX471">#REF!</definedName>
    <definedName name="_MX472" localSheetId="1">#REF!</definedName>
    <definedName name="_MX472">#REF!</definedName>
    <definedName name="_MX473" localSheetId="1">#REF!</definedName>
    <definedName name="_MX473">#REF!</definedName>
    <definedName name="_MX474" localSheetId="1">#REF!</definedName>
    <definedName name="_MX474">#REF!</definedName>
    <definedName name="_MX475" localSheetId="1">#REF!</definedName>
    <definedName name="_MX475">#REF!</definedName>
    <definedName name="_MX476" localSheetId="1">#REF!</definedName>
    <definedName name="_MX476">#REF!</definedName>
    <definedName name="_MX477" localSheetId="1">#REF!</definedName>
    <definedName name="_MX477">#REF!</definedName>
    <definedName name="_MX478" localSheetId="1">#REF!</definedName>
    <definedName name="_MX478">#REF!</definedName>
    <definedName name="_MX479" localSheetId="1">#REF!</definedName>
    <definedName name="_MX479">#REF!</definedName>
    <definedName name="_MX480" localSheetId="1">#REF!</definedName>
    <definedName name="_MX480">#REF!</definedName>
    <definedName name="_MX481" localSheetId="1">#REF!</definedName>
    <definedName name="_MX481">#REF!</definedName>
    <definedName name="_MX482" localSheetId="1">#REF!</definedName>
    <definedName name="_MX482">#REF!</definedName>
    <definedName name="_MX483" localSheetId="1">#REF!</definedName>
    <definedName name="_MX483">#REF!</definedName>
    <definedName name="_MX484" localSheetId="1">#REF!</definedName>
    <definedName name="_MX484">#REF!</definedName>
    <definedName name="_MX485" localSheetId="1">#REF!</definedName>
    <definedName name="_MX485">#REF!</definedName>
    <definedName name="_MX495" localSheetId="1">#REF!</definedName>
    <definedName name="_MX495">#REF!</definedName>
    <definedName name="_MX496" localSheetId="1">#REF!</definedName>
    <definedName name="_MX496">#REF!</definedName>
    <definedName name="_MX497" localSheetId="1">#REF!</definedName>
    <definedName name="_MX497">#REF!</definedName>
    <definedName name="_MX498" localSheetId="1">#REF!</definedName>
    <definedName name="_MX498">#REF!</definedName>
    <definedName name="_MX499" localSheetId="1">#REF!</definedName>
    <definedName name="_MX499">#REF!</definedName>
    <definedName name="_MX500" localSheetId="1">#REF!</definedName>
    <definedName name="_MX500">#REF!</definedName>
    <definedName name="_MX501" localSheetId="1">#REF!</definedName>
    <definedName name="_MX501">#REF!</definedName>
    <definedName name="_MX502" localSheetId="1">#REF!</definedName>
    <definedName name="_MX502">#REF!</definedName>
    <definedName name="_MX503" localSheetId="1">#REF!</definedName>
    <definedName name="_MX503">#REF!</definedName>
    <definedName name="_MX504" localSheetId="1">#REF!</definedName>
    <definedName name="_MX504">#REF!</definedName>
    <definedName name="_MX522" localSheetId="1">#REF!</definedName>
    <definedName name="_MX522">#REF!</definedName>
    <definedName name="_MX523" localSheetId="1">#REF!</definedName>
    <definedName name="_MX523">#REF!</definedName>
    <definedName name="_MX524" localSheetId="1">#REF!</definedName>
    <definedName name="_MX524">#REF!</definedName>
    <definedName name="_MX525" localSheetId="1">#REF!</definedName>
    <definedName name="_MX525">#REF!</definedName>
    <definedName name="_MX526" localSheetId="1">#REF!</definedName>
    <definedName name="_MX526">#REF!</definedName>
    <definedName name="_MX527" localSheetId="1">#REF!</definedName>
    <definedName name="_MX527">#REF!</definedName>
    <definedName name="_MX528" localSheetId="1">#REF!</definedName>
    <definedName name="_MX528">#REF!</definedName>
    <definedName name="_MX529" localSheetId="1">#REF!</definedName>
    <definedName name="_MX529">#REF!</definedName>
    <definedName name="_MX530" localSheetId="1">#REF!</definedName>
    <definedName name="_MX530">#REF!</definedName>
    <definedName name="_MX531" localSheetId="1">#REF!</definedName>
    <definedName name="_MX531">#REF!</definedName>
    <definedName name="_MX532" localSheetId="1">#REF!</definedName>
    <definedName name="_MX532">#REF!</definedName>
    <definedName name="_MX533" localSheetId="1">#REF!</definedName>
    <definedName name="_MX533">#REF!</definedName>
    <definedName name="_MX534" localSheetId="1">#REF!</definedName>
    <definedName name="_MX534">#REF!</definedName>
    <definedName name="_MX535" localSheetId="1">#REF!</definedName>
    <definedName name="_MX535">#REF!</definedName>
    <definedName name="_MX536" localSheetId="1">#REF!</definedName>
    <definedName name="_MX536">#REF!</definedName>
    <definedName name="_MX537" localSheetId="1">#REF!</definedName>
    <definedName name="_MX537">#REF!</definedName>
    <definedName name="_MX542" localSheetId="1">#REF!</definedName>
    <definedName name="_MX542">#REF!</definedName>
    <definedName name="_MX543" localSheetId="1">#REF!</definedName>
    <definedName name="_MX543">#REF!</definedName>
    <definedName name="_MX544" localSheetId="1">#REF!</definedName>
    <definedName name="_MX544">#REF!</definedName>
    <definedName name="_MX545" localSheetId="1">#REF!</definedName>
    <definedName name="_MX545">#REF!</definedName>
    <definedName name="_MX546" localSheetId="1">#REF!</definedName>
    <definedName name="_MX546">#REF!</definedName>
    <definedName name="_MX547" localSheetId="1">#REF!</definedName>
    <definedName name="_MX547">#REF!</definedName>
    <definedName name="_MX548" localSheetId="1">#REF!</definedName>
    <definedName name="_MX548">#REF!</definedName>
    <definedName name="_MX549" localSheetId="1">#REF!</definedName>
    <definedName name="_MX549">#REF!</definedName>
    <definedName name="_MX550" localSheetId="1">#REF!</definedName>
    <definedName name="_MX550">#REF!</definedName>
    <definedName name="_MX551" localSheetId="1">#REF!</definedName>
    <definedName name="_MX551">#REF!</definedName>
    <definedName name="_MX552" localSheetId="1">#REF!</definedName>
    <definedName name="_MX552">#REF!</definedName>
    <definedName name="_MX553" localSheetId="1">#REF!</definedName>
    <definedName name="_MX553">#REF!</definedName>
    <definedName name="_MX554" localSheetId="1">#REF!</definedName>
    <definedName name="_MX554">#REF!</definedName>
    <definedName name="_MX555" localSheetId="1">#REF!</definedName>
    <definedName name="_MX555">#REF!</definedName>
    <definedName name="_MX556" localSheetId="1">#REF!</definedName>
    <definedName name="_MX556">#REF!</definedName>
    <definedName name="_MX557" localSheetId="1">#REF!</definedName>
    <definedName name="_MX557">#REF!</definedName>
    <definedName name="_MX559" localSheetId="1">#REF!</definedName>
    <definedName name="_MX559">#REF!</definedName>
    <definedName name="_MX576" localSheetId="1">#REF!</definedName>
    <definedName name="_MX576">#REF!</definedName>
    <definedName name="_MX577" localSheetId="1">#REF!</definedName>
    <definedName name="_MX577">#REF!</definedName>
    <definedName name="_MX580" localSheetId="1">#REF!</definedName>
    <definedName name="_MX580">#REF!</definedName>
    <definedName name="_MX581" localSheetId="1">#REF!</definedName>
    <definedName name="_MX581">#REF!</definedName>
    <definedName name="_MX582" localSheetId="1">#REF!</definedName>
    <definedName name="_MX582">#REF!</definedName>
    <definedName name="_MX583" localSheetId="1">#REF!</definedName>
    <definedName name="_MX583">#REF!</definedName>
    <definedName name="_MX584" localSheetId="1">#REF!</definedName>
    <definedName name="_MX584">#REF!</definedName>
    <definedName name="_MX585" localSheetId="1">#REF!</definedName>
    <definedName name="_MX585">#REF!</definedName>
    <definedName name="_MX587" localSheetId="1">#REF!</definedName>
    <definedName name="_MX587">#REF!</definedName>
    <definedName name="_MX589" localSheetId="1">#REF!</definedName>
    <definedName name="_MX589">#REF!</definedName>
    <definedName name="_MX590" localSheetId="1">#REF!</definedName>
    <definedName name="_MX590">#REF!</definedName>
    <definedName name="_MX593" localSheetId="1">#REF!</definedName>
    <definedName name="_MX593">#REF!</definedName>
    <definedName name="_MX594" localSheetId="1">#REF!</definedName>
    <definedName name="_MX594">#REF!</definedName>
    <definedName name="_MX595" localSheetId="1">#REF!</definedName>
    <definedName name="_MX595">#REF!</definedName>
    <definedName name="_MX596" localSheetId="1">#REF!</definedName>
    <definedName name="_MX596">#REF!</definedName>
    <definedName name="_MX605" localSheetId="1">#REF!</definedName>
    <definedName name="_MX605">#REF!</definedName>
    <definedName name="_MX606" localSheetId="1">#REF!</definedName>
    <definedName name="_MX606">#REF!</definedName>
    <definedName name="_MX610" localSheetId="1">#REF!</definedName>
    <definedName name="_MX610">#REF!</definedName>
    <definedName name="_MX615" localSheetId="1">#REF!</definedName>
    <definedName name="_MX615">#REF!</definedName>
    <definedName name="_MX617" localSheetId="1">#REF!</definedName>
    <definedName name="_MX617">#REF!</definedName>
    <definedName name="_MX620" localSheetId="1">#REF!</definedName>
    <definedName name="_MX620">#REF!</definedName>
    <definedName name="_MX673" localSheetId="1">#REF!</definedName>
    <definedName name="_MX673">#REF!</definedName>
    <definedName name="_MX674" localSheetId="1">#REF!</definedName>
    <definedName name="_MX674">#REF!</definedName>
    <definedName name="_MX675" localSheetId="1">#REF!</definedName>
    <definedName name="_MX675">#REF!</definedName>
    <definedName name="_MX677" localSheetId="1">#REF!</definedName>
    <definedName name="_MX677">#REF!</definedName>
    <definedName name="_MX678" localSheetId="1">#REF!</definedName>
    <definedName name="_MX678">#REF!</definedName>
    <definedName name="_MX679" localSheetId="1">#REF!</definedName>
    <definedName name="_MX679">#REF!</definedName>
    <definedName name="_MX680" localSheetId="1">#REF!</definedName>
    <definedName name="_MX680">#REF!</definedName>
    <definedName name="_MX681" localSheetId="1">#REF!</definedName>
    <definedName name="_MX681">#REF!</definedName>
    <definedName name="_MX682" localSheetId="1">#REF!</definedName>
    <definedName name="_MX682">#REF!</definedName>
    <definedName name="_MX683" localSheetId="1">#REF!</definedName>
    <definedName name="_MX683">#REF!</definedName>
    <definedName name="_MX686" localSheetId="1">#REF!</definedName>
    <definedName name="_MX686">#REF!</definedName>
    <definedName name="_MX691" localSheetId="1">#REF!</definedName>
    <definedName name="_MX691">#REF!</definedName>
    <definedName name="_MX692" localSheetId="1">#REF!</definedName>
    <definedName name="_MX692">#REF!</definedName>
    <definedName name="_MX693" localSheetId="1">#REF!</definedName>
    <definedName name="_MX693">#REF!</definedName>
    <definedName name="_MX697" localSheetId="1">#REF!</definedName>
    <definedName name="_MX697">#REF!</definedName>
    <definedName name="_MX698" localSheetId="1">#REF!</definedName>
    <definedName name="_MX698">#REF!</definedName>
    <definedName name="_MX701" localSheetId="1">#REF!</definedName>
    <definedName name="_MX701">#REF!</definedName>
    <definedName name="_MX703" localSheetId="1">#REF!</definedName>
    <definedName name="_MX703">#REF!</definedName>
    <definedName name="_MX706" localSheetId="1">#REF!</definedName>
    <definedName name="_MX706">#REF!</definedName>
    <definedName name="_MX707" localSheetId="1">#REF!</definedName>
    <definedName name="_MX707">#REF!</definedName>
    <definedName name="_MX712" localSheetId="1">#REF!</definedName>
    <definedName name="_MX712">#REF!</definedName>
    <definedName name="_MX713" localSheetId="1">#REF!</definedName>
    <definedName name="_MX713">#REF!</definedName>
    <definedName name="_MX714" localSheetId="1">#REF!</definedName>
    <definedName name="_MX714">#REF!</definedName>
    <definedName name="_MX715" localSheetId="1">#REF!</definedName>
    <definedName name="_MX715">#REF!</definedName>
    <definedName name="_MX747" localSheetId="1">#REF!</definedName>
    <definedName name="_MX747">#REF!</definedName>
    <definedName name="_MX749" localSheetId="1">#REF!</definedName>
    <definedName name="_MX749">#REF!</definedName>
    <definedName name="_MX751" localSheetId="1">#REF!</definedName>
    <definedName name="_MX751">#REF!</definedName>
    <definedName name="_MX753" localSheetId="1">#REF!</definedName>
    <definedName name="_MX753">#REF!</definedName>
    <definedName name="_MX756" localSheetId="1">#REF!</definedName>
    <definedName name="_MX756">#REF!</definedName>
    <definedName name="_MX758" localSheetId="1">#REF!</definedName>
    <definedName name="_MX758">#REF!</definedName>
    <definedName name="_MX761" localSheetId="1">#REF!</definedName>
    <definedName name="_MX761">#REF!</definedName>
    <definedName name="_MX765" localSheetId="1">#REF!</definedName>
    <definedName name="_MX765">#REF!</definedName>
    <definedName name="_MX767" localSheetId="1">#REF!</definedName>
    <definedName name="_MX767">#REF!</definedName>
    <definedName name="_MX770" localSheetId="1">#REF!</definedName>
    <definedName name="_MX770">#REF!</definedName>
    <definedName name="_MX772" localSheetId="1">#REF!</definedName>
    <definedName name="_MX772">#REF!</definedName>
    <definedName name="_MX774" localSheetId="1">#REF!</definedName>
    <definedName name="_MX774">#REF!</definedName>
    <definedName name="_MX775" localSheetId="1">#REF!</definedName>
    <definedName name="_MX775">#REF!</definedName>
    <definedName name="_MX802" localSheetId="1">#REF!</definedName>
    <definedName name="_MX802">#REF!</definedName>
    <definedName name="_MX805" localSheetId="1">#REF!</definedName>
    <definedName name="_MX805">#REF!</definedName>
    <definedName name="_MX806" localSheetId="1">#REF!</definedName>
    <definedName name="_MX806">#REF!</definedName>
    <definedName name="_MX807" localSheetId="1">#REF!</definedName>
    <definedName name="_MX807">#REF!</definedName>
    <definedName name="_MX811" localSheetId="1">#REF!</definedName>
    <definedName name="_MX811">#REF!</definedName>
    <definedName name="_MX813" localSheetId="1">#REF!</definedName>
    <definedName name="_MX813">#REF!</definedName>
    <definedName name="_MX815" localSheetId="1">#REF!</definedName>
    <definedName name="_MX815">#REF!</definedName>
    <definedName name="_MX816" localSheetId="1">#REF!</definedName>
    <definedName name="_MX816">#REF!</definedName>
    <definedName name="_MX818" localSheetId="1">#REF!</definedName>
    <definedName name="_MX818">#REF!</definedName>
    <definedName name="_MX820" localSheetId="1">#REF!</definedName>
    <definedName name="_MX820">#REF!</definedName>
    <definedName name="_MX821" localSheetId="1">#REF!</definedName>
    <definedName name="_MX821">#REF!</definedName>
    <definedName name="_MX822" localSheetId="1">#REF!</definedName>
    <definedName name="_MX822">#REF!</definedName>
    <definedName name="_MX824" localSheetId="1">#REF!</definedName>
    <definedName name="_MX824">#REF!</definedName>
    <definedName name="_MX825" localSheetId="1">#REF!</definedName>
    <definedName name="_MX825">#REF!</definedName>
    <definedName name="_MX827" localSheetId="1">#REF!</definedName>
    <definedName name="_MX827">#REF!</definedName>
    <definedName name="_MX829" localSheetId="1">#REF!</definedName>
    <definedName name="_MX829">#REF!</definedName>
    <definedName name="_MX830" localSheetId="1">#REF!</definedName>
    <definedName name="_MX830">#REF!</definedName>
    <definedName name="_MX834" localSheetId="1">#REF!</definedName>
    <definedName name="_MX834">#REF!</definedName>
    <definedName name="_MX835" localSheetId="1">#REF!</definedName>
    <definedName name="_MX835">#REF!</definedName>
    <definedName name="_MX838" localSheetId="1">#REF!</definedName>
    <definedName name="_MX838">#REF!</definedName>
    <definedName name="_MX839" localSheetId="1">#REF!</definedName>
    <definedName name="_MX839">#REF!</definedName>
    <definedName name="_MX840" localSheetId="1">#REF!</definedName>
    <definedName name="_MX840">#REF!</definedName>
    <definedName name="_MX842" localSheetId="1">#REF!</definedName>
    <definedName name="_MX842">#REF!</definedName>
    <definedName name="_MX844" localSheetId="1">#REF!</definedName>
    <definedName name="_MX844">#REF!</definedName>
    <definedName name="_MX845" localSheetId="1">#REF!</definedName>
    <definedName name="_MX845">#REF!</definedName>
    <definedName name="_MX872" localSheetId="1">#REF!</definedName>
    <definedName name="_MX872">#REF!</definedName>
    <definedName name="_MX873" localSheetId="1">#REF!</definedName>
    <definedName name="_MX873">#REF!</definedName>
    <definedName name="_MX890" localSheetId="1">#REF!</definedName>
    <definedName name="_MX890">#REF!</definedName>
    <definedName name="_MX891" localSheetId="1">#REF!</definedName>
    <definedName name="_MX891">#REF!</definedName>
    <definedName name="_MX892" localSheetId="1">#REF!</definedName>
    <definedName name="_MX892">#REF!</definedName>
    <definedName name="_MX893" localSheetId="1">#REF!</definedName>
    <definedName name="_MX893">#REF!</definedName>
    <definedName name="_MX894" localSheetId="1">#REF!</definedName>
    <definedName name="_MX894">#REF!</definedName>
    <definedName name="_MX901" localSheetId="1">#REF!</definedName>
    <definedName name="_MX901">#REF!</definedName>
    <definedName name="_MX902" localSheetId="1">#REF!</definedName>
    <definedName name="_MX902">#REF!</definedName>
    <definedName name="_MX956" localSheetId="1">#REF!</definedName>
    <definedName name="_MX956">#REF!</definedName>
    <definedName name="_MX988" localSheetId="1">#REF!</definedName>
    <definedName name="_MX988">#REF!</definedName>
    <definedName name="_MX989" localSheetId="1">#REF!</definedName>
    <definedName name="_MX989">#REF!</definedName>
    <definedName name="_MX990" localSheetId="1">#REF!</definedName>
    <definedName name="_MX990">#REF!</definedName>
    <definedName name="_mz1" localSheetId="1">#REF!</definedName>
    <definedName name="_mz1">#REF!</definedName>
    <definedName name="_Order1" hidden="1">255</definedName>
    <definedName name="_Order2" hidden="1">255</definedName>
    <definedName name="_P0921" localSheetId="1">#REF!</definedName>
    <definedName name="_P0921">#REF!</definedName>
    <definedName name="_PC1" localSheetId="1">#REF!</definedName>
    <definedName name="_PC1">#REF!</definedName>
    <definedName name="_PDV" localSheetId="1">#REF!</definedName>
    <definedName name="_PDV">#REF!</definedName>
    <definedName name="_S_001" localSheetId="1">#REF!</definedName>
    <definedName name="_S_001">#REF!</definedName>
    <definedName name="_S_002" localSheetId="1">#REF!</definedName>
    <definedName name="_S_002">#REF!</definedName>
    <definedName name="_S_003" localSheetId="1">#REF!</definedName>
    <definedName name="_S_003">#REF!</definedName>
    <definedName name="_S_004" localSheetId="1">#REF!</definedName>
    <definedName name="_S_004">#REF!</definedName>
    <definedName name="_S_005" localSheetId="1">#REF!</definedName>
    <definedName name="_S_005">#REF!</definedName>
    <definedName name="_S_006" localSheetId="1">#REF!</definedName>
    <definedName name="_S_006">#REF!</definedName>
    <definedName name="_S_007" localSheetId="1">#REF!</definedName>
    <definedName name="_S_007">#REF!</definedName>
    <definedName name="_S_008" localSheetId="1">#REF!</definedName>
    <definedName name="_S_008">#REF!</definedName>
    <definedName name="_S_009" localSheetId="1">#REF!</definedName>
    <definedName name="_S_009">#REF!</definedName>
    <definedName name="_S_010" localSheetId="1">#REF!</definedName>
    <definedName name="_S_010">#REF!</definedName>
    <definedName name="_S_011" localSheetId="1">#REF!</definedName>
    <definedName name="_S_011">#REF!</definedName>
    <definedName name="_S_012" localSheetId="1">#REF!</definedName>
    <definedName name="_S_012">#REF!</definedName>
    <definedName name="_S_013" localSheetId="1">#REF!</definedName>
    <definedName name="_S_013">#REF!</definedName>
    <definedName name="_S_014" localSheetId="1">#REF!</definedName>
    <definedName name="_S_014">#REF!</definedName>
    <definedName name="_S_015" localSheetId="1">#REF!</definedName>
    <definedName name="_S_015">#REF!</definedName>
    <definedName name="_S_016" localSheetId="1">#REF!</definedName>
    <definedName name="_S_016">#REF!</definedName>
    <definedName name="_S_017" localSheetId="1">#REF!</definedName>
    <definedName name="_S_017">#REF!</definedName>
    <definedName name="_S_018" localSheetId="1">#REF!</definedName>
    <definedName name="_S_018">#REF!</definedName>
    <definedName name="_S_019" localSheetId="1">#REF!</definedName>
    <definedName name="_S_019">#REF!</definedName>
    <definedName name="_S_020" localSheetId="1">#REF!</definedName>
    <definedName name="_S_020">#REF!</definedName>
    <definedName name="_S_021" localSheetId="1">#REF!</definedName>
    <definedName name="_S_021">#REF!</definedName>
    <definedName name="_S_022" localSheetId="1">#REF!</definedName>
    <definedName name="_S_022">#REF!</definedName>
    <definedName name="_S_023" localSheetId="1">#REF!</definedName>
    <definedName name="_S_023">#REF!</definedName>
    <definedName name="_S_024" localSheetId="1">#REF!</definedName>
    <definedName name="_S_024">#REF!</definedName>
    <definedName name="_S_025" localSheetId="1">#REF!</definedName>
    <definedName name="_S_025">#REF!</definedName>
    <definedName name="_S_026" localSheetId="1">#REF!</definedName>
    <definedName name="_S_026">#REF!</definedName>
    <definedName name="_S_027" localSheetId="1">#REF!</definedName>
    <definedName name="_S_027">#REF!</definedName>
    <definedName name="_S_028" localSheetId="1">#REF!</definedName>
    <definedName name="_S_028">#REF!</definedName>
    <definedName name="_S_029" localSheetId="1">#REF!</definedName>
    <definedName name="_S_029">#REF!</definedName>
    <definedName name="_S_030" localSheetId="1">#REF!</definedName>
    <definedName name="_S_030">#REF!</definedName>
    <definedName name="_S_031" localSheetId="1">#REF!</definedName>
    <definedName name="_S_031">#REF!</definedName>
    <definedName name="_S_032" localSheetId="1">#REF!</definedName>
    <definedName name="_S_032">#REF!</definedName>
    <definedName name="_S_BMK" localSheetId="1">#REF!</definedName>
    <definedName name="_S_BMK">#REF!</definedName>
    <definedName name="_SCH_101_" localSheetId="1">#REF!</definedName>
    <definedName name="_SCH_101_">#REF!</definedName>
    <definedName name="_SCH_1101_1101" localSheetId="1">#REF!</definedName>
    <definedName name="_SCH_1101_1101">#REF!</definedName>
    <definedName name="_SCH_111_" localSheetId="1">#REF!</definedName>
    <definedName name="_SCH_111_">#REF!</definedName>
    <definedName name="_SCH_112_" localSheetId="1">#REF!</definedName>
    <definedName name="_SCH_112_">#REF!</definedName>
    <definedName name="_SCH_11801_11801" localSheetId="1">#REF!</definedName>
    <definedName name="_SCH_11801_11801">#REF!</definedName>
    <definedName name="_SCH_11901_11901" localSheetId="1">#REF!</definedName>
    <definedName name="_SCH_11901_11901">#REF!</definedName>
    <definedName name="_SCH_12501_12501" localSheetId="1">#REF!</definedName>
    <definedName name="_SCH_12501_12501">#REF!</definedName>
    <definedName name="_SCH_12501_12503" localSheetId="1">#REF!</definedName>
    <definedName name="_SCH_12501_12503">#REF!</definedName>
    <definedName name="_SCH_12601_12601" localSheetId="1">#REF!</definedName>
    <definedName name="_SCH_12601_12601">#REF!</definedName>
    <definedName name="_SCH_12601_12604" localSheetId="1">#REF!</definedName>
    <definedName name="_SCH_12601_12604">#REF!</definedName>
    <definedName name="_SCH_13001_13001" localSheetId="1">#REF!</definedName>
    <definedName name="_SCH_13001_13001">#REF!</definedName>
    <definedName name="_SCH_1301_1301" localSheetId="1">#REF!</definedName>
    <definedName name="_SCH_1301_1301">#REF!</definedName>
    <definedName name="_SCH_1301_1303" localSheetId="1">#REF!</definedName>
    <definedName name="_SCH_1301_1303">#REF!</definedName>
    <definedName name="_SCH_1301_1304" localSheetId="1">#REF!</definedName>
    <definedName name="_SCH_1301_1304">#REF!</definedName>
    <definedName name="_SCH_1301_1327" localSheetId="1">#REF!</definedName>
    <definedName name="_SCH_1301_1327">#REF!</definedName>
    <definedName name="_SCH_13801_13801" localSheetId="1">#REF!</definedName>
    <definedName name="_SCH_13801_13801">#REF!</definedName>
    <definedName name="_SCH_13801_13802" localSheetId="1">#REF!</definedName>
    <definedName name="_SCH_13801_13802">#REF!</definedName>
    <definedName name="_SCH_13901_13901" localSheetId="1">#REF!</definedName>
    <definedName name="_SCH_13901_13901">#REF!</definedName>
    <definedName name="_SCH_1401_1401" localSheetId="1">#REF!</definedName>
    <definedName name="_SCH_1401_1401">#REF!</definedName>
    <definedName name="_SCH_14101_14101" localSheetId="1">#REF!</definedName>
    <definedName name="_SCH_14101_14101">#REF!</definedName>
    <definedName name="_SCH_14801_14801" localSheetId="1">#REF!</definedName>
    <definedName name="_SCH_14801_14801">#REF!</definedName>
    <definedName name="_SCH_14801_14802" localSheetId="1">#REF!</definedName>
    <definedName name="_SCH_14801_14802">#REF!</definedName>
    <definedName name="_SCH_14901_14901" localSheetId="1">#REF!</definedName>
    <definedName name="_SCH_14901_14901">#REF!</definedName>
    <definedName name="_SCH_15201_15201" localSheetId="1">#REF!</definedName>
    <definedName name="_SCH_15201_15201">#REF!</definedName>
    <definedName name="_SCH_15201_15202" localSheetId="1">#REF!</definedName>
    <definedName name="_SCH_15201_15202">#REF!</definedName>
    <definedName name="_SCH_15301_15301" localSheetId="1">#REF!</definedName>
    <definedName name="_SCH_15301_15301">#REF!</definedName>
    <definedName name="_SCH_15301_15304" localSheetId="1">#REF!</definedName>
    <definedName name="_SCH_15301_15304">#REF!</definedName>
    <definedName name="_SCH_15304_" localSheetId="1">#REF!</definedName>
    <definedName name="_SCH_15304_">#REF!</definedName>
    <definedName name="_SCH_15601_15601" localSheetId="1">#REF!</definedName>
    <definedName name="_SCH_15601_15601">#REF!</definedName>
    <definedName name="_SCH_15601_15602" localSheetId="1">#REF!</definedName>
    <definedName name="_SCH_15601_15602">#REF!</definedName>
    <definedName name="_SCH_15601_15603" localSheetId="1">#REF!</definedName>
    <definedName name="_SCH_15601_15603">#REF!</definedName>
    <definedName name="_SCH_15701_15701" localSheetId="1">#REF!</definedName>
    <definedName name="_SCH_15701_15701">#REF!</definedName>
    <definedName name="_SCH_15701_15704" localSheetId="1">#REF!</definedName>
    <definedName name="_SCH_15701_15704">#REF!</definedName>
    <definedName name="_SCH_16301_16301" localSheetId="1">#REF!</definedName>
    <definedName name="_SCH_16301_16301">#REF!</definedName>
    <definedName name="_SCH_16301_16302" localSheetId="1">#REF!</definedName>
    <definedName name="_SCH_16301_16302">#REF!</definedName>
    <definedName name="_SCH_16401_16401" localSheetId="1">#REF!</definedName>
    <definedName name="_SCH_16401_16401">#REF!</definedName>
    <definedName name="_SCH_16401_16402" localSheetId="1">#REF!</definedName>
    <definedName name="_SCH_16401_16402">#REF!</definedName>
    <definedName name="_SCH_16501_16501" localSheetId="1">#REF!</definedName>
    <definedName name="_SCH_16501_16501">#REF!</definedName>
    <definedName name="_SCH_16501_16502" localSheetId="1">#REF!</definedName>
    <definedName name="_SCH_16501_16502">#REF!</definedName>
    <definedName name="_SCH_16501_16510" localSheetId="1">#REF!</definedName>
    <definedName name="_SCH_16501_16510">#REF!</definedName>
    <definedName name="_SCH_17401_17401" localSheetId="1">#REF!</definedName>
    <definedName name="_SCH_17401_17401">#REF!</definedName>
    <definedName name="_SCH_17401_17402" localSheetId="1">#REF!</definedName>
    <definedName name="_SCH_17401_17402">#REF!</definedName>
    <definedName name="_SCH_17401_17403" localSheetId="1">#REF!</definedName>
    <definedName name="_SCH_17401_17403">#REF!</definedName>
    <definedName name="_SCH_17801_17801" localSheetId="1">#REF!</definedName>
    <definedName name="_SCH_17801_17801">#REF!</definedName>
    <definedName name="_SCH_17801_17803" localSheetId="1">#REF!</definedName>
    <definedName name="_SCH_17801_17803">#REF!</definedName>
    <definedName name="_SCH_17801_17807" localSheetId="1">#REF!</definedName>
    <definedName name="_SCH_17801_17807">#REF!</definedName>
    <definedName name="_SCH_17801_17811" localSheetId="1">#REF!</definedName>
    <definedName name="_SCH_17801_17811">#REF!</definedName>
    <definedName name="_SCH_17801_17812" localSheetId="1">#REF!</definedName>
    <definedName name="_SCH_17801_17812">#REF!</definedName>
    <definedName name="_SCH_17901_17901" localSheetId="1">#REF!</definedName>
    <definedName name="_SCH_17901_17901">#REF!</definedName>
    <definedName name="_SCH_17901_17912" localSheetId="1">#REF!</definedName>
    <definedName name="_SCH_17901_17912">#REF!</definedName>
    <definedName name="_SCH_18401_18401" localSheetId="1">#REF!</definedName>
    <definedName name="_SCH_18401_18401">#REF!</definedName>
    <definedName name="_SCH_18401_18402" localSheetId="1">#REF!</definedName>
    <definedName name="_SCH_18401_18402">#REF!</definedName>
    <definedName name="_SCH_18401_18407" localSheetId="1">#REF!</definedName>
    <definedName name="_SCH_18401_18407">#REF!</definedName>
    <definedName name="_SCH_18501_18501" localSheetId="1">#REF!</definedName>
    <definedName name="_SCH_18501_18501">#REF!</definedName>
    <definedName name="_SCH_18801_18801" localSheetId="1">#REF!</definedName>
    <definedName name="_SCH_18801_18801">#REF!</definedName>
    <definedName name="_SCH_20601_20601" localSheetId="1">#REF!</definedName>
    <definedName name="_SCH_20601_20601">#REF!</definedName>
    <definedName name="_SCH_20601_20602" localSheetId="1">#REF!</definedName>
    <definedName name="_SCH_20601_20602">#REF!</definedName>
    <definedName name="_SCH_20601_20603" localSheetId="1">#REF!</definedName>
    <definedName name="_SCH_20601_20603">#REF!</definedName>
    <definedName name="_SCH_20601_20623" localSheetId="1">#REF!</definedName>
    <definedName name="_SCH_20601_20623">#REF!</definedName>
    <definedName name="_SCH_20801_20801" localSheetId="1">#REF!</definedName>
    <definedName name="_SCH_20801_20801">#REF!</definedName>
    <definedName name="_SCH_20901_20901" localSheetId="1">#REF!</definedName>
    <definedName name="_SCH_20901_20901">#REF!</definedName>
    <definedName name="_SCH_21001_21001" localSheetId="1">#REF!</definedName>
    <definedName name="_SCH_21001_21001">#REF!</definedName>
    <definedName name="_SCH_21001_21003" localSheetId="1">#REF!</definedName>
    <definedName name="_SCH_21001_21003">#REF!</definedName>
    <definedName name="_SCH_21001_21007" localSheetId="1">#REF!</definedName>
    <definedName name="_SCH_21001_21007">#REF!</definedName>
    <definedName name="_SCH_21501_21501" localSheetId="1">#REF!</definedName>
    <definedName name="_SCH_21501_21501">#REF!</definedName>
    <definedName name="_SCH_21601_21601" localSheetId="1">#REF!</definedName>
    <definedName name="_SCH_21601_21601">#REF!</definedName>
    <definedName name="_SCH_21601_21603" localSheetId="1">#REF!</definedName>
    <definedName name="_SCH_21601_21603">#REF!</definedName>
    <definedName name="_SCH_21701_21701" localSheetId="1">#REF!</definedName>
    <definedName name="_SCH_21701_21701">#REF!</definedName>
    <definedName name="_SCH_21701_21702" localSheetId="1">#REF!</definedName>
    <definedName name="_SCH_21701_21702">#REF!</definedName>
    <definedName name="_SCH_22801_22801" localSheetId="1">#REF!</definedName>
    <definedName name="_SCH_22801_22801">#REF!</definedName>
    <definedName name="_SCH_22801_22807" localSheetId="1">#REF!</definedName>
    <definedName name="_SCH_22801_22807">#REF!</definedName>
    <definedName name="_SCH_23301_23301" localSheetId="1">#REF!</definedName>
    <definedName name="_SCH_23301_23301">#REF!</definedName>
    <definedName name="_SCH_23301_23302" localSheetId="1">#REF!</definedName>
    <definedName name="_SCH_23301_23302">#REF!</definedName>
    <definedName name="_SCH_23601_23601" localSheetId="1">#REF!</definedName>
    <definedName name="_SCH_23601_23601">#REF!</definedName>
    <definedName name="_SCH_23601_23602" localSheetId="1">#REF!</definedName>
    <definedName name="_SCH_23601_23602">#REF!</definedName>
    <definedName name="_SCH_24401_24401" localSheetId="1">#REF!</definedName>
    <definedName name="_SCH_24401_24401">#REF!</definedName>
    <definedName name="_SCH_24401_24404" localSheetId="1">#REF!</definedName>
    <definedName name="_SCH_24401_24404">#REF!</definedName>
    <definedName name="_SCH_24401_24405" localSheetId="1">#REF!</definedName>
    <definedName name="_SCH_24401_24405">#REF!</definedName>
    <definedName name="_SCH_25201_25201" localSheetId="1">#REF!</definedName>
    <definedName name="_SCH_25201_25201">#REF!</definedName>
    <definedName name="_SCH_25201_25202" localSheetId="1">#REF!</definedName>
    <definedName name="_SCH_25201_25202">#REF!</definedName>
    <definedName name="_SCH_26101_26101" localSheetId="1">#REF!</definedName>
    <definedName name="_SCH_26101_26101">#REF!</definedName>
    <definedName name="_SCH_302_" localSheetId="1">#REF!</definedName>
    <definedName name="_SCH_302_">#REF!</definedName>
    <definedName name="_SCH_30701_30701" localSheetId="1">#REF!</definedName>
    <definedName name="_SCH_30701_30701">#REF!</definedName>
    <definedName name="_SCH_3201_3201" localSheetId="1">#REF!</definedName>
    <definedName name="_SCH_3201_3201">#REF!</definedName>
    <definedName name="_SCH_32201_32201" localSheetId="1">#REF!</definedName>
    <definedName name="_SCH_32201_32201">#REF!</definedName>
    <definedName name="_SCH_33801_33801" localSheetId="1">#REF!</definedName>
    <definedName name="_SCH_33801_33801">#REF!</definedName>
    <definedName name="_SCH_34201_34201" localSheetId="1">#REF!</definedName>
    <definedName name="_SCH_34201_34201">#REF!</definedName>
    <definedName name="_SCH_37201_37201" localSheetId="1">#REF!</definedName>
    <definedName name="_SCH_37201_37201">#REF!</definedName>
    <definedName name="_SCH_37201_37202" localSheetId="1">#REF!</definedName>
    <definedName name="_SCH_37201_37202">#REF!</definedName>
    <definedName name="_SCH_3801_3801" localSheetId="1">#REF!</definedName>
    <definedName name="_SCH_3801_3801">#REF!</definedName>
    <definedName name="_SCH_3801_3802" localSheetId="1">#REF!</definedName>
    <definedName name="_SCH_3801_3802">#REF!</definedName>
    <definedName name="_SCH_41001_41001" localSheetId="1">#REF!</definedName>
    <definedName name="_SCH_41001_41001">#REF!</definedName>
    <definedName name="_SCH_42201_42201" localSheetId="1">#REF!</definedName>
    <definedName name="_SCH_42201_42201">#REF!</definedName>
    <definedName name="_SCH_4301_4301" localSheetId="1">#REF!</definedName>
    <definedName name="_SCH_4301_4301">#REF!</definedName>
    <definedName name="_SCH_4501_4501" localSheetId="1">#REF!</definedName>
    <definedName name="_SCH_4501_4501">#REF!</definedName>
    <definedName name="_SCH_4901_4901" localSheetId="1">#REF!</definedName>
    <definedName name="_SCH_4901_4901">#REF!</definedName>
    <definedName name="_SCH_5601_5601" localSheetId="1">#REF!</definedName>
    <definedName name="_SCH_5601_5601">#REF!</definedName>
    <definedName name="_SCH_5601_5602" localSheetId="1">#REF!</definedName>
    <definedName name="_SCH_5601_5602">#REF!</definedName>
    <definedName name="_SCH_602_" localSheetId="1">#REF!</definedName>
    <definedName name="_SCH_602_">#REF!</definedName>
    <definedName name="_SCH_603_" localSheetId="1">#REF!</definedName>
    <definedName name="_SCH_603_">#REF!</definedName>
    <definedName name="_SCH_6501_6501" localSheetId="1">#REF!</definedName>
    <definedName name="_SCH_6501_6501">#REF!</definedName>
    <definedName name="_SCH_6501_6502" localSheetId="1">#REF!</definedName>
    <definedName name="_SCH_6501_6502">#REF!</definedName>
    <definedName name="_SCH_6901_6901" localSheetId="1">#REF!</definedName>
    <definedName name="_SCH_6901_6901">#REF!</definedName>
    <definedName name="_SCH_6901_6902" localSheetId="1">#REF!</definedName>
    <definedName name="_SCH_6901_6902">#REF!</definedName>
    <definedName name="_SCH_7401_7401" localSheetId="1">#REF!</definedName>
    <definedName name="_SCH_7401_7401">#REF!</definedName>
    <definedName name="_SCH_7401_7407" localSheetId="1">#REF!</definedName>
    <definedName name="_SCH_7401_7407">#REF!</definedName>
    <definedName name="_SCH_7403_" localSheetId="1">#REF!</definedName>
    <definedName name="_SCH_7403_">#REF!</definedName>
    <definedName name="_SCH_7501_7501" localSheetId="1">#REF!</definedName>
    <definedName name="_SCH_7501_7501">#REF!</definedName>
    <definedName name="_SCH_7501_7502" localSheetId="1">#REF!</definedName>
    <definedName name="_SCH_7501_7502">#REF!</definedName>
    <definedName name="_SCH_8501_8501" localSheetId="1">#REF!</definedName>
    <definedName name="_SCH_8501_8501">#REF!</definedName>
    <definedName name="_SCH_8501_8502" localSheetId="1">#REF!</definedName>
    <definedName name="_SCH_8501_8502">#REF!</definedName>
    <definedName name="_SCH_8601_8601" localSheetId="1">#REF!</definedName>
    <definedName name="_SCH_8601_8601">#REF!</definedName>
    <definedName name="_SCH_902_" localSheetId="1">#REF!</definedName>
    <definedName name="_SCH_902_">#REF!</definedName>
    <definedName name="_sm1" localSheetId="1">#REF!</definedName>
    <definedName name="_sm1">#REF!</definedName>
    <definedName name="_Sort" localSheetId="1" hidden="1">#REF!</definedName>
    <definedName name="_Sort" hidden="1">#REF!</definedName>
    <definedName name="_TECAJ" localSheetId="1">#REF!</definedName>
    <definedName name="_TECAJ">#REF!</definedName>
    <definedName name="_tot1" localSheetId="1">#REF!</definedName>
    <definedName name="_tot1">#REF!</definedName>
    <definedName name="_tot2" localSheetId="1">#REF!</definedName>
    <definedName name="_tot2">#REF!</definedName>
    <definedName name="_UOE1" localSheetId="1">#REF!</definedName>
    <definedName name="_UOE1">#REF!</definedName>
    <definedName name="_UOE2" localSheetId="1">#REF!</definedName>
    <definedName name="_UOE2">#REF!</definedName>
    <definedName name="_V200">[2]!_V200</definedName>
    <definedName name="_VA1" localSheetId="1">#REF!</definedName>
    <definedName name="_VA1">#REF!</definedName>
    <definedName name="_VALUTA" localSheetId="1">#REF!</definedName>
    <definedName name="_VALUTA">#REF!</definedName>
    <definedName name="_veh1" localSheetId="1">#REF!</definedName>
    <definedName name="_veh1">#REF!</definedName>
    <definedName name="_veh2" localSheetId="1">#REF!</definedName>
    <definedName name="_veh2">#REF!</definedName>
    <definedName name="_veh3" localSheetId="1">#REF!</definedName>
    <definedName name="_veh3">#REF!</definedName>
    <definedName name="_veh4" localSheetId="1">#REF!</definedName>
    <definedName name="_veh4">#REF!</definedName>
    <definedName name="_veh5" localSheetId="1">#REF!</definedName>
    <definedName name="_veh5">#REF!</definedName>
    <definedName name="_veh6" localSheetId="1">#REF!</definedName>
    <definedName name="_veh6">#REF!</definedName>
    <definedName name="_veh7" localSheetId="1">#REF!</definedName>
    <definedName name="_veh7">#REF!</definedName>
    <definedName name="_VOL2002" localSheetId="1">#REF!</definedName>
    <definedName name="_VOL2002">#REF!</definedName>
    <definedName name="_VOL2003" localSheetId="1">#REF!</definedName>
    <definedName name="_VOL2003">#REF!</definedName>
    <definedName name="_VOL2004" localSheetId="1">#REF!</definedName>
    <definedName name="_VOL2004">#REF!</definedName>
    <definedName name="_VOL2005" localSheetId="1">#REF!</definedName>
    <definedName name="_VOL2005">#REF!</definedName>
    <definedName name="¡Æⓒ¡Ai3" localSheetId="1">#REF!</definedName>
    <definedName name="¡Æⓒ¡Ai3">#REF!</definedName>
    <definedName name="´a´c¾÷¹≪" localSheetId="1">#REF!</definedName>
    <definedName name="´a´c¾÷¹≪">#REF!</definedName>
    <definedName name="¿¹≫eAN°y½AÆR¼³ONLY" localSheetId="1">#REF!</definedName>
    <definedName name="¿¹≫eAN°y½AÆR¼³ONLY">#REF!</definedName>
    <definedName name="¤A¤A" localSheetId="1">#REF!</definedName>
    <definedName name="¤A¤A">#REF!</definedName>
    <definedName name="¤μ¤μ" localSheetId="1">#REF!</definedName>
    <definedName name="¤μ¤μ">#REF!</definedName>
    <definedName name="【95年" localSheetId="1">#REF!</definedName>
    <definedName name="【95年">#REF!</definedName>
    <definedName name="±Uº≫" localSheetId="1">#REF!</definedName>
    <definedName name="±Uº≫">#REF!</definedName>
    <definedName name="√">"SQRT"</definedName>
    <definedName name="※_추후_NAVA__PROJECT는__부품_" localSheetId="1">#REF!</definedName>
    <definedName name="※_추후_NAVA__PROJECT는__부품_">#REF!</definedName>
    <definedName name="¹ß" localSheetId="1">#REF!</definedName>
    <definedName name="¹ß">#REF!</definedName>
    <definedName name="A" localSheetId="1">#REF!</definedName>
    <definedName name="A">#REF!</definedName>
    <definedName name="A?___R3_t" localSheetId="1">#REF!</definedName>
    <definedName name="A?___R3_t">#REF!</definedName>
    <definedName name="A¤A¡.AA" localSheetId="1">#REF!</definedName>
    <definedName name="A¤A¡.AA">#REF!</definedName>
    <definedName name="A¤A¡¼³¸i" localSheetId="1">#REF!</definedName>
    <definedName name="A¤A¡¼³¸i">#REF!</definedName>
    <definedName name="aa" localSheetId="1">'CAPTUR DIESEL'!_a1Z,'CAPTUR DIESEL'!_a2Z</definedName>
    <definedName name="aa">_a1Z,_a2Z</definedName>
    <definedName name="aaa" localSheetId="1">#REF!</definedName>
    <definedName name="aaa">#REF!</definedName>
    <definedName name="AAAA.XLS" localSheetId="1">#REF!</definedName>
    <definedName name="AAAA.XLS">#REF!</definedName>
    <definedName name="Aaaaaa" localSheetId="1">#REF!</definedName>
    <definedName name="Aaaaaa">#REF!</definedName>
    <definedName name="aaaaaaaaa" localSheetId="1">#REF!</definedName>
    <definedName name="aaaaaaaaa">#REF!</definedName>
    <definedName name="aaaaaaaaaaa" localSheetId="1">#REF!</definedName>
    <definedName name="aaaaaaaaaaa">#REF!</definedName>
    <definedName name="aazt" localSheetId="1">#REF!</definedName>
    <definedName name="aazt">#REF!</definedName>
    <definedName name="ABAGSTD" localSheetId="1">#REF!</definedName>
    <definedName name="ABAGSTD">#REF!</definedName>
    <definedName name="abcd" localSheetId="1">#REF!</definedName>
    <definedName name="abcd">#REF!</definedName>
    <definedName name="AC·U" localSheetId="1">#REF!</definedName>
    <definedName name="AC·U">#REF!</definedName>
    <definedName name="Access_Button" hidden="1">"업체현황_카드발송_List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wiz32\xl\acclink.mdb"</definedName>
    <definedName name="ACCLINK.XLS_Localization_Table_List" hidden="1">"$A$1:$B$11"</definedName>
    <definedName name="ACCLINK.XLS_Localization_Table_List1" hidden="1">"$A$13:$B$31"</definedName>
    <definedName name="ACCLINK.XLS_Localization_Table_List10" hidden="1">"$A$13:$B$33"</definedName>
    <definedName name="ACCLINK.XLS_Localization_Table_List11" hidden="1">"$A$13:$B$33"</definedName>
    <definedName name="ACCLINK.XLS_Localization_Table_List12" hidden="1">"$A$13:$B$33"</definedName>
    <definedName name="ACCLINK.XLS_Localization_Table_List13" hidden="1">"$A$13:$B$33"</definedName>
    <definedName name="ACCLINK.XLS_Localization_Table_List14" hidden="1">"$A$13:$B$33"</definedName>
    <definedName name="ACCLINK.XLS_Localization_Table_List15" hidden="1">"$A$13:$B$33"</definedName>
    <definedName name="ACCLINK.XLS_Localization_Table_List16" hidden="1">"$A$13:$B$33"</definedName>
    <definedName name="ACCLINK.XLS_Localization_Table_List17" hidden="1">"$A$13:$B$33"</definedName>
    <definedName name="ACCLINK.XLS_Localization_Table_List18" hidden="1">"$A$13:$B$33"</definedName>
    <definedName name="ACCLINK.XLS_Localization_Table_List19" hidden="1">"$A$13:$B$33"</definedName>
    <definedName name="ACCLINK.XLS_Localization_Table_List2" hidden="1">"$A$13:$B$31"</definedName>
    <definedName name="ACCLINK.XLS_Localization_Table_List3" hidden="1">"$A$13:$B$31"</definedName>
    <definedName name="ACCLINK.XLS_Localization_Table_List4" hidden="1">"$A$13:$B$31"</definedName>
    <definedName name="ACCLINK.XLS_Localization_Table_List5" hidden="1">"$A$13:$B$31"</definedName>
    <definedName name="ACCLINK.XLS_Localization_Table_List6" hidden="1">"$A$13:$B$31"</definedName>
    <definedName name="ACCLINK.XLS_Localization_Table_List7" hidden="1">"$A$13:$B$31"</definedName>
    <definedName name="ACCLINK.XLS_Localization_Table_List8" hidden="1">"$A$13:$B$31"</definedName>
    <definedName name="ACCLINK.XLS_Localization_Table_List9" hidden="1">"$A$13:$B$33"</definedName>
    <definedName name="albastru" localSheetId="1">#REF!</definedName>
    <definedName name="albastru">#REF!</definedName>
    <definedName name="ALL" localSheetId="1">#REF!</definedName>
    <definedName name="ALL">#REF!</definedName>
    <definedName name="ALLOC" localSheetId="1">#REF!</definedName>
    <definedName name="ALLOC">#REF!</definedName>
    <definedName name="ALLOC1" localSheetId="1">#REF!</definedName>
    <definedName name="ALLOC1">#REF!</definedName>
    <definedName name="ALOC" localSheetId="1">#REF!</definedName>
    <definedName name="ALOC">#REF!</definedName>
    <definedName name="ALTB" localSheetId="1">#REF!</definedName>
    <definedName name="ALTB">#REF!</definedName>
    <definedName name="ALTSS" localSheetId="1">#REF!</definedName>
    <definedName name="ALTSS">#REF!</definedName>
    <definedName name="anscount" hidden="1">4</definedName>
    <definedName name="AO½A" localSheetId="1">#REF!</definedName>
    <definedName name="AO½A">#REF!</definedName>
    <definedName name="AS" localSheetId="1">#REF!</definedName>
    <definedName name="AS">#REF!</definedName>
    <definedName name="ASD" localSheetId="1">#REF!</definedName>
    <definedName name="ASD">#REF!</definedName>
    <definedName name="asda" localSheetId="1">#REF!</definedName>
    <definedName name="asda">#REF!</definedName>
    <definedName name="ASL" localSheetId="1">#REF!</definedName>
    <definedName name="ASL">#REF!</definedName>
    <definedName name="ats" localSheetId="1">#REF!</definedName>
    <definedName name="ats">#REF!</definedName>
    <definedName name="ATURAL" localSheetId="1">#REF!</definedName>
    <definedName name="ATURAL">#REF!</definedName>
    <definedName name="aut" localSheetId="1">#REF!</definedName>
    <definedName name="aut">#REF!</definedName>
    <definedName name="AverageRange106" localSheetId="1">#REF!,#REF!,#REF!,#REF!,#REF!</definedName>
    <definedName name="AverageRange106">#REF!,#REF!,#REF!,#REF!,#REF!</definedName>
    <definedName name="AverageRange107" localSheetId="1">'[3]Value Summary'!$O$105,'[3]Value Summary'!$M$105,'[3]Value Summary'!#REF!,'[3]Value Summary'!$K$105,'[3]Value Summary'!$I$105,'[3]Value Summary'!$G$105</definedName>
    <definedName name="AverageRange107">'[3]Value Summary'!$O$105,'[3]Value Summary'!$M$105,'[3]Value Summary'!#REF!,'[3]Value Summary'!$K$105,'[3]Value Summary'!$I$105,'[3]Value Summary'!$G$105</definedName>
    <definedName name="AverageRange108" localSheetId="1">'[3]Value Summary'!$O$106,'[3]Value Summary'!$M$106,'[3]Value Summary'!#REF!,'[3]Value Summary'!$K$106,'[3]Value Summary'!$I$106,'[3]Value Summary'!$G$106</definedName>
    <definedName name="AverageRange108">'[3]Value Summary'!$O$106,'[3]Value Summary'!$M$106,'[3]Value Summary'!#REF!,'[3]Value Summary'!$K$106,'[3]Value Summary'!$I$106,'[3]Value Summary'!$G$106</definedName>
    <definedName name="AverageRange121" localSheetId="1">#REF!,#REF!,#REF!,#REF!,#REF!</definedName>
    <definedName name="AverageRange121">#REF!,#REF!,#REF!,#REF!,#REF!</definedName>
    <definedName name="AverageRange122" localSheetId="1">'[3]Value Summary'!$O$120,'[3]Value Summary'!$M$120,'[3]Value Summary'!#REF!,'[3]Value Summary'!$K$120,'[3]Value Summary'!$I$120,'[3]Value Summary'!$G$120</definedName>
    <definedName name="AverageRange122">'[3]Value Summary'!$O$120,'[3]Value Summary'!$M$120,'[3]Value Summary'!#REF!,'[3]Value Summary'!$K$120,'[3]Value Summary'!$I$120,'[3]Value Summary'!$G$120</definedName>
    <definedName name="AverageRange123" localSheetId="1">'[3]Value Summary'!$O$121,'[3]Value Summary'!$M$121,'[3]Value Summary'!#REF!,'[3]Value Summary'!$K$121,'[3]Value Summary'!$I$121,'[3]Value Summary'!$G$121</definedName>
    <definedName name="AverageRange123">'[3]Value Summary'!$O$121,'[3]Value Summary'!$M$121,'[3]Value Summary'!#REF!,'[3]Value Summary'!$K$121,'[3]Value Summary'!$I$121,'[3]Value Summary'!$G$121</definedName>
    <definedName name="AverageRange4" localSheetId="1">'[3]Value Summary'!$O$4,'[3]Value Summary'!$M$4,'[3]Value Summary'!#REF!,'[3]Value Summary'!$K$4,'[3]Value Summary'!$I$4,'[3]Value Summary'!$G$4</definedName>
    <definedName name="AverageRange4">'[3]Value Summary'!$O$4,'[3]Value Summary'!$M$4,'[3]Value Summary'!#REF!,'[3]Value Summary'!$K$4,'[3]Value Summary'!$I$4,'[3]Value Summary'!$G$4</definedName>
    <definedName name="awc" localSheetId="1">#REF!</definedName>
    <definedName name="awc">#REF!</definedName>
    <definedName name="AZ" localSheetId="1">#REF!</definedName>
    <definedName name="AZ">#REF!</definedName>
    <definedName name="azr" localSheetId="1">#REF!</definedName>
    <definedName name="azr">#REF!</definedName>
    <definedName name="b23RTDKDK" localSheetId="1">#REF!</definedName>
    <definedName name="b23RTDKDK">#REF!</definedName>
    <definedName name="b3." localSheetId="1">#REF!</definedName>
    <definedName name="b3.">#REF!</definedName>
    <definedName name="bb" localSheetId="1">#REF!</definedName>
    <definedName name="bb">#REF!</definedName>
    <definedName name="bbb" localSheetId="1">#REF!</definedName>
    <definedName name="bbb">#REF!</definedName>
    <definedName name="bc" localSheetId="1">#REF!</definedName>
    <definedName name="bc">#REF!</definedName>
    <definedName name="BenchmarkVehicle" localSheetId="1">#REF!</definedName>
    <definedName name="BenchmarkVehicle">#REF!</definedName>
    <definedName name="BILAN" localSheetId="1">#REF!</definedName>
    <definedName name="BILAN">#REF!</definedName>
    <definedName name="BRKT_1EA_추가" localSheetId="1">#REF!</definedName>
    <definedName name="BRKT_1EA_추가">#REF!</definedName>
    <definedName name="BRKT_ASST" localSheetId="1">#REF!</definedName>
    <definedName name="BRKT_ASST">#REF!</definedName>
    <definedName name="bRTDKDK" localSheetId="1">#REF!</definedName>
    <definedName name="bRTDKDK">#REF!</definedName>
    <definedName name="btw_01" localSheetId="1">#REF!,#REF!,#REF!,#REF!,#REF!,#REF!,#REF!,#REF!,#REF!</definedName>
    <definedName name="btw_01">#REF!,#REF!,#REF!,#REF!,#REF!,#REF!,#REF!,#REF!,#REF!</definedName>
    <definedName name="btw_03" localSheetId="1">#REF!,#REF!,#REF!,#REF!,#REF!</definedName>
    <definedName name="btw_03">#REF!,#REF!,#REF!,#REF!,#REF!</definedName>
    <definedName name="carol" localSheetId="1">#REF!</definedName>
    <definedName name="carol">#REF!</definedName>
    <definedName name="carolina" localSheetId="1">#REF!</definedName>
    <definedName name="carolina">#REF!</definedName>
    <definedName name="CC" localSheetId="1">#REF!</definedName>
    <definedName name="CC">#REF!</definedName>
    <definedName name="CC.QQ" localSheetId="1">#REF!</definedName>
    <definedName name="CC.QQ">#REF!</definedName>
    <definedName name="CDV" localSheetId="1">#REF!</definedName>
    <definedName name="CDV">#REF!</definedName>
    <definedName name="CDV_1" localSheetId="1">#REF!</definedName>
    <definedName name="CDV_1">#REF!</definedName>
    <definedName name="CDV_OPTION" localSheetId="1">#REF!</definedName>
    <definedName name="CDV_OPTION">#REF!</definedName>
    <definedName name="CDV_OPTION_1" localSheetId="1">#REF!</definedName>
    <definedName name="CDV_OPTION_1">#REF!</definedName>
    <definedName name="cellule_liante" localSheetId="1">#REF!</definedName>
    <definedName name="cellule_liante">#REF!</definedName>
    <definedName name="CENTRES" localSheetId="1">#REF!</definedName>
    <definedName name="CENTRES">#REF!</definedName>
    <definedName name="CFprprprrkrkrkrkpdpddkdkdkdkdkd" localSheetId="1">#REF!</definedName>
    <definedName name="CFprprprrkrkrkrkpdpddkdkdkdkdkd">#REF!</definedName>
    <definedName name="CFRKRKRKRKRKRKRKRKRKDKDKDKDKRKR" localSheetId="1">#REF!</definedName>
    <definedName name="CFRKRKRKRKRKRKRKRKRKDKDKDKDKRKR">#REF!</definedName>
    <definedName name="ch" localSheetId="1">#REF!</definedName>
    <definedName name="ch">#REF!</definedName>
    <definedName name="chf" localSheetId="1">#REF!</definedName>
    <definedName name="chf">#REF!</definedName>
    <definedName name="ci" localSheetId="1">'CAPTUR DIESEL'!_a1B,'CAPTUR DIESEL'!_a2B</definedName>
    <definedName name="ci">_a1B,_a2B</definedName>
    <definedName name="CIP" localSheetId="1">#REF!</definedName>
    <definedName name="CIP">#REF!</definedName>
    <definedName name="CLIM" localSheetId="1">#REF!</definedName>
    <definedName name="CLIM">#REF!</definedName>
    <definedName name="COK" localSheetId="1">#REF!</definedName>
    <definedName name="COK">#REF!</definedName>
    <definedName name="COMISION_AG._10" localSheetId="1">#REF!</definedName>
    <definedName name="COMISION_AG._10">#REF!</definedName>
    <definedName name="CommandesCumuléesZ" localSheetId="1">[2]!CommandesCumulées [2]!Col</definedName>
    <definedName name="CommandesCumuléesZ">[2]!CommandesCumulées [2]!Col</definedName>
    <definedName name="CommandesZ" localSheetId="1">[2]!Commandes [2]!Col</definedName>
    <definedName name="CommandesZ">[2]!Commandes [2]!Col</definedName>
    <definedName name="con" localSheetId="1">#REF!</definedName>
    <definedName name="con">#REF!</definedName>
    <definedName name="COSTO_FINANCIERO" localSheetId="1">#REF!</definedName>
    <definedName name="COSTO_FINANCIERO">#REF!</definedName>
    <definedName name="COUT" localSheetId="1">#REF!</definedName>
    <definedName name="COUT">#REF!</definedName>
    <definedName name="CPAD" localSheetId="1">#REF!</definedName>
    <definedName name="CPAD">#REF!</definedName>
    <definedName name="CPT" localSheetId="1">#REF!</definedName>
    <definedName name="CPT">#REF!</definedName>
    <definedName name="CRD" localSheetId="1">#REF!</definedName>
    <definedName name="CRD">#REF!</definedName>
    <definedName name="CUMULVT" localSheetId="1">#REF!</definedName>
    <definedName name="CUMULVT">#REF!</definedName>
    <definedName name="d" localSheetId="1">'CAPTUR DIESEL'!_a1B,'CAPTUR DIESEL'!_a2B</definedName>
    <definedName name="d">_a1B,_a2B</definedName>
    <definedName name="dacia" localSheetId="1">#REF!</definedName>
    <definedName name="dacia">#REF!</definedName>
    <definedName name="data" localSheetId="1">#REF!</definedName>
    <definedName name="data">#REF!</definedName>
    <definedName name="_xlnm.Database" localSheetId="1">#REF!</definedName>
    <definedName name="_xlnm.Database">#REF!</definedName>
    <definedName name="datanase" localSheetId="1">#REF!</definedName>
    <definedName name="datanase">#REF!</definedName>
    <definedName name="Date" localSheetId="1">[2]!Dates [2]!Col</definedName>
    <definedName name="Date">[2]!Dates [2]!Col</definedName>
    <definedName name="DateA" localSheetId="1">[2]!Dates [2]!Col</definedName>
    <definedName name="DateA">[2]!Dates [2]!Col</definedName>
    <definedName name="Dates1" localSheetId="1">[2]!Dates [2]!Col</definedName>
    <definedName name="Dates1">[2]!Dates [2]!Col</definedName>
    <definedName name="DatesZ" localSheetId="1">[2]!Dates [2]!Col</definedName>
    <definedName name="DatesZ">[2]!Dates [2]!Col</definedName>
    <definedName name="DatesZE" localSheetId="1">[2]!Dates [2]!Col</definedName>
    <definedName name="DatesZE">[2]!Dates [2]!Col</definedName>
    <definedName name="db" localSheetId="1">#REF!</definedName>
    <definedName name="db">#REF!</definedName>
    <definedName name="DBQNames">{"ic0058.dbq","c:\win\infocent\queries\"}</definedName>
    <definedName name="dbx" localSheetId="1">#REF!</definedName>
    <definedName name="dbx">#REF!</definedName>
    <definedName name="DD" localSheetId="1">#REF!</definedName>
    <definedName name="DD">#REF!</definedName>
    <definedName name="ddd" localSheetId="1">#REF!</definedName>
    <definedName name="ddd">#REF!</definedName>
    <definedName name="dddd" localSheetId="1">#REF!</definedName>
    <definedName name="dddd">#REF!</definedName>
    <definedName name="DEI" localSheetId="1">#REF!</definedName>
    <definedName name="DEI">#REF!</definedName>
    <definedName name="dek" localSheetId="1">#REF!</definedName>
    <definedName name="dek">#REF!</definedName>
    <definedName name="dem" localSheetId="1">#REF!</definedName>
    <definedName name="dem">#REF!</definedName>
    <definedName name="DERECHOS_ADUANA_11__CIF" localSheetId="1">#REF!</definedName>
    <definedName name="DERECHOS_ADUANA_11__CIF">#REF!</definedName>
    <definedName name="DESPACHADOR" localSheetId="1">#REF!</definedName>
    <definedName name="DESPACHADOR">#REF!</definedName>
    <definedName name="df" localSheetId="1">'[1]Croisements (Ai - Ej - Mk) X85'!#REF!</definedName>
    <definedName name="df">'[1]Croisements (Ai - Ej - Mk) X85'!#REF!</definedName>
    <definedName name="dgr" localSheetId="1">#REF!</definedName>
    <definedName name="dgr">#REF!</definedName>
    <definedName name="Discount3750152">0</definedName>
    <definedName name="Discount6697508">0</definedName>
    <definedName name="Discount755856">0</definedName>
    <definedName name="Discount7976044">0</definedName>
    <definedName name="Discount7976045">0</definedName>
    <definedName name="Discount8016314">0</definedName>
    <definedName name="DKDKFG8TBTB2RT" localSheetId="1">#REF!</definedName>
    <definedName name="DKDKFG8TBTB2RT">#REF!</definedName>
    <definedName name="DLOG" localSheetId="1">#REF!</definedName>
    <definedName name="DLOG">#REF!</definedName>
    <definedName name="DM" localSheetId="1">#REF!</definedName>
    <definedName name="DM">#REF!</definedName>
    <definedName name="dmd" localSheetId="1">#REF!</definedName>
    <definedName name="dmd">#REF!</definedName>
    <definedName name="dolar" localSheetId="1">#REF!</definedName>
    <definedName name="dolar">#REF!</definedName>
    <definedName name="DQ" localSheetId="1">#REF!</definedName>
    <definedName name="DQ">#REF!</definedName>
    <definedName name="DSP" localSheetId="1">#REF!</definedName>
    <definedName name="DSP">#REF!</definedName>
    <definedName name="e" localSheetId="1">#REF!</definedName>
    <definedName name="e">#REF!</definedName>
    <definedName name="E2A1" localSheetId="1">#REF!</definedName>
    <definedName name="E2A1">#REF!</definedName>
    <definedName name="EAACP" localSheetId="1">#REF!</definedName>
    <definedName name="EAACP">#REF!</definedName>
    <definedName name="ED3__회훈_71.4_신창_4.9" localSheetId="1">#REF!</definedName>
    <definedName name="ED3__회훈_71.4_신창_4.9">#REF!</definedName>
    <definedName name="EE" localSheetId="1">#REF!</definedName>
    <definedName name="EE">#REF!</definedName>
    <definedName name="EF" localSheetId="1">#REF!</definedName>
    <definedName name="EF">#REF!</definedName>
    <definedName name="EGAWB" localSheetId="1">#REF!</definedName>
    <definedName name="EGAWB">#REF!</definedName>
    <definedName name="EiMJEuro4" localSheetId="1">#REF!</definedName>
    <definedName name="EiMJEuro4">#REF!</definedName>
    <definedName name="EL" localSheetId="1">#REF!</definedName>
    <definedName name="EL">#REF!</definedName>
    <definedName name="EO관리신" localSheetId="1">#REF!</definedName>
    <definedName name="EO관리신">#REF!</definedName>
    <definedName name="ertzyuuiioopppprreeeeeeeee" localSheetId="1">#REF!</definedName>
    <definedName name="ertzyuuiioopppprreeeeeeeee">#REF!</definedName>
    <definedName name="espagne" localSheetId="1">#REF!</definedName>
    <definedName name="espagne">#REF!</definedName>
    <definedName name="EssLatest">"y2000"</definedName>
    <definedName name="EssOptions">"A2100000000120000000001100000_01000"</definedName>
    <definedName name="eur" localSheetId="1">#REF!</definedName>
    <definedName name="eur">#REF!</definedName>
    <definedName name="EURHB" localSheetId="1">#REF!</definedName>
    <definedName name="EURHB">#REF!</definedName>
    <definedName name="euro" localSheetId="1">#REF!</definedName>
    <definedName name="euro">#REF!</definedName>
    <definedName name="EURRSB" localSheetId="1">#REF!</definedName>
    <definedName name="EURRSB">#REF!</definedName>
    <definedName name="ev_06_01" localSheetId="1">#REF!</definedName>
    <definedName name="ev_06_01">#REF!</definedName>
    <definedName name="EVOLPHA" localSheetId="1">#REF!</definedName>
    <definedName name="EVOLPHA">#REF!</definedName>
    <definedName name="_xlnm.Extract" localSheetId="1">#REF!</definedName>
    <definedName name="_xlnm.Extract">#REF!</definedName>
    <definedName name="F.O.B." localSheetId="1">#REF!</definedName>
    <definedName name="F.O.B.">#REF!</definedName>
    <definedName name="FAB" localSheetId="1">#REF!</definedName>
    <definedName name="FAB">#REF!</definedName>
    <definedName name="FC_00">0</definedName>
    <definedName name="FC_01">70700</definedName>
    <definedName name="FC_02">74700</definedName>
    <definedName name="FC_03">76300</definedName>
    <definedName name="FC_04">77700</definedName>
    <definedName name="FC_05">78200</definedName>
    <definedName name="FC_06">78300</definedName>
    <definedName name="FC_07">3900+79200</definedName>
    <definedName name="FC_99">0</definedName>
    <definedName name="FC_신차_PERT" localSheetId="1" hidden="1">#REF!</definedName>
    <definedName name="FC_신차_PERT" hidden="1">#REF!</definedName>
    <definedName name="fdg" localSheetId="1">#REF!</definedName>
    <definedName name="fdg">#REF!</definedName>
    <definedName name="ferfrez" localSheetId="1">#REF!</definedName>
    <definedName name="ferfrez">#REF!</definedName>
    <definedName name="ff" localSheetId="1">#REF!</definedName>
    <definedName name="ff">#REF!</definedName>
    <definedName name="fffffff" localSheetId="1">#REF!</definedName>
    <definedName name="fffffff">#REF!</definedName>
    <definedName name="FFG" localSheetId="1">#REF!</definedName>
    <definedName name="FFG">#REF!</definedName>
    <definedName name="fg" localSheetId="1">#REF!</definedName>
    <definedName name="fg">#REF!</definedName>
    <definedName name="FG24RTDKDK" localSheetId="1">#REF!</definedName>
    <definedName name="FG24RTDKDK">#REF!</definedName>
    <definedName name="FGNS">[4]prm!$C$5</definedName>
    <definedName name="fgPRPRRKRKRKRKRKTBTB2RT" localSheetId="1">#REF!</definedName>
    <definedName name="fgPRPRRKRKRKRKRKTBTB2RT">#REF!</definedName>
    <definedName name="FGPRRKRKTBTB2RTDKDK" localSheetId="1">#REF!</definedName>
    <definedName name="FGPRRKRKTBTB2RTDKDK">#REF!</definedName>
    <definedName name="FGPRTBTB1RTDKDK" localSheetId="1">#REF!</definedName>
    <definedName name="FGPRTBTB1RTDKDK">#REF!</definedName>
    <definedName name="FGR12C15TBTB1RTDKDK" localSheetId="1">#REF!</definedName>
    <definedName name="FGR12C15TBTB1RTDKDK">#REF!</definedName>
    <definedName name="FGRKRKRKRKRKRKRKRKRKRKRKRKRKRKR" localSheetId="1">#REF!</definedName>
    <definedName name="FGRKRKRKRKRKRKRKRKRKRKRKRKRKRKR">#REF!</definedName>
    <definedName name="fgRKRKRKRKRKTBTB2RTDKDK" localSheetId="1">#REF!</definedName>
    <definedName name="fgRKRKRKRKRKTBTB2RTDKDK">#REF!</definedName>
    <definedName name="FGRKRKRKTBTB1RTDKDK" localSheetId="1">#REF!</definedName>
    <definedName name="FGRKRKRKTBTB1RTDKDK">#REF!</definedName>
    <definedName name="FGRKRKTBTB3RTDKDK" localSheetId="1">#REF!</definedName>
    <definedName name="FGRKRKTBTB3RTDKDK">#REF!</definedName>
    <definedName name="fgTBTB3RTDKDK" localSheetId="1">#REF!</definedName>
    <definedName name="fgTBTB3RTDKDK">#REF!</definedName>
    <definedName name="fgTBTB4RTDKDK" localSheetId="1">#REF!</definedName>
    <definedName name="fgTBTB4RTDKDK">#REF!</definedName>
    <definedName name="fin" localSheetId="1">#REF!</definedName>
    <definedName name="fin">#REF!</definedName>
    <definedName name="FLETE_SANTIAGO" localSheetId="1">#REF!</definedName>
    <definedName name="FLETE_SANTIAGO">#REF!</definedName>
    <definedName name="FO_01">60800</definedName>
    <definedName name="FO_02">68700</definedName>
    <definedName name="FO_03">70200</definedName>
    <definedName name="FO_04">69200</definedName>
    <definedName name="FO_05">36300</definedName>
    <definedName name="FO_06">0</definedName>
    <definedName name="FO_07">0</definedName>
    <definedName name="FO_99">23700</definedName>
    <definedName name="FOURNI_PAR_SICG" localSheetId="1">#REF!</definedName>
    <definedName name="FOURNI_PAR_SICG">#REF!</definedName>
    <definedName name="FOURNI_PAR_SICG_1" localSheetId="1">#REF!</definedName>
    <definedName name="FOURNI_PAR_SICG_1">#REF!</definedName>
    <definedName name="FOURNI_PAR_SICG_O" localSheetId="1">#REF!</definedName>
    <definedName name="FOURNI_PAR_SICG_O">#REF!</definedName>
    <definedName name="FO원가" localSheetId="1">#REF!</definedName>
    <definedName name="FO원가">#REF!</definedName>
    <definedName name="france" localSheetId="1">#REF!</definedName>
    <definedName name="france">#REF!</definedName>
    <definedName name="FRT" localSheetId="1">#REF!</definedName>
    <definedName name="FRT">#REF!</definedName>
    <definedName name="FRTDRFC3" localSheetId="1">#REF!</definedName>
    <definedName name="FRTDRFC3">#REF!</definedName>
    <definedName name="FRTDRFC4" localSheetId="1">#REF!</definedName>
    <definedName name="FRTDRFC4">#REF!</definedName>
    <definedName name="ftè" localSheetId="1">[5]Segment!#REF!</definedName>
    <definedName name="ftè">[5]Segment!#REF!</definedName>
    <definedName name="future" localSheetId="1">#REF!</definedName>
    <definedName name="future">#REF!</definedName>
    <definedName name="GAMMA" localSheetId="1">#REF!</definedName>
    <definedName name="GAMMA">#REF!</definedName>
    <definedName name="GAMMA_1" localSheetId="1">#REF!</definedName>
    <definedName name="GAMMA_1">#REF!</definedName>
    <definedName name="GAMME_EUROPE" localSheetId="1">#REF!</definedName>
    <definedName name="GAMME_EUROPE">#REF!</definedName>
    <definedName name="GASTOS_COMEX" localSheetId="1">#REF!</definedName>
    <definedName name="GASTOS_COMEX">#REF!</definedName>
    <definedName name="GG" localSheetId="1">#REF!</definedName>
    <definedName name="GG">#REF!</definedName>
    <definedName name="ggt" localSheetId="1">#REF!</definedName>
    <definedName name="ggt">#REF!</definedName>
    <definedName name="ghghgh" localSheetId="1">#REF!</definedName>
    <definedName name="ghghgh">#REF!</definedName>
    <definedName name="GR108tb1rt" localSheetId="1">#REF!</definedName>
    <definedName name="GR108tb1rt">#REF!</definedName>
    <definedName name="GR138tb1rt" localSheetId="1">#REF!</definedName>
    <definedName name="GR138tb1rt">#REF!</definedName>
    <definedName name="GR144tb1rt" localSheetId="1">#REF!</definedName>
    <definedName name="GR144tb1rt">#REF!</definedName>
    <definedName name="GR147tb11rt" localSheetId="1">#REF!</definedName>
    <definedName name="GR147tb11rt">#REF!</definedName>
    <definedName name="GR147tb1rt" localSheetId="1">#REF!</definedName>
    <definedName name="GR147tb1rt">#REF!</definedName>
    <definedName name="GR149tb1rt" localSheetId="1">#REF!</definedName>
    <definedName name="GR149tb1rt">#REF!</definedName>
    <definedName name="GR178tb1rt" localSheetId="1">#REF!</definedName>
    <definedName name="GR178tb1rt">#REF!</definedName>
    <definedName name="GR183tb1rt" localSheetId="1">#REF!</definedName>
    <definedName name="GR183tb1rt">#REF!</definedName>
    <definedName name="GR216tb1rt" localSheetId="1">#REF!</definedName>
    <definedName name="GR216tb1rt">#REF!</definedName>
    <definedName name="GR21tb1rt" localSheetId="1">#REF!</definedName>
    <definedName name="GR21tb1rt">#REF!</definedName>
    <definedName name="GR22tb1rtGMAART" localSheetId="1">#REF!</definedName>
    <definedName name="GR22tb1rtGMAART">#REF!</definedName>
    <definedName name="GR247tb1rt" localSheetId="1">#REF!</definedName>
    <definedName name="GR247tb1rt">#REF!</definedName>
    <definedName name="GR48tb1rt" localSheetId="1">#REF!</definedName>
    <definedName name="GR48tb1rt">#REF!</definedName>
    <definedName name="GR53tb11rt" localSheetId="1">#REF!</definedName>
    <definedName name="GR53tb11rt">#REF!</definedName>
    <definedName name="GR79tb1rt" localSheetId="1">#REF!</definedName>
    <definedName name="GR79tb1rt">#REF!</definedName>
    <definedName name="GR84tb11rt" localSheetId="1">#REF!</definedName>
    <definedName name="GR84tb11rt">#REF!</definedName>
    <definedName name="GR86tb1rt" localSheetId="1">#REF!</definedName>
    <definedName name="GR86tb1rt">#REF!</definedName>
    <definedName name="gt" localSheetId="1">'[1]Croisements (Ai - Ej - Mk) X85'!#REF!</definedName>
    <definedName name="gt">'[1]Croisements (Ai - Ej - Mk) X85'!#REF!</definedName>
    <definedName name="GUPH" localSheetId="1">#REF!</definedName>
    <definedName name="GUPH">#REF!</definedName>
    <definedName name="H11A01K" localSheetId="1">#REF!</definedName>
    <definedName name="H11A01K">#REF!</definedName>
    <definedName name="hh" localSheetId="1">#REF!</definedName>
    <definedName name="hh">#REF!</definedName>
    <definedName name="hjhjhjh" localSheetId="1">#REF!</definedName>
    <definedName name="hjhjhjh">#REF!</definedName>
    <definedName name="hjjh" localSheetId="1">#REF!</definedName>
    <definedName name="hjjh">#REF!</definedName>
    <definedName name="hjkn" localSheetId="1">#REF!</definedName>
    <definedName name="hjkn">#REF!</definedName>
    <definedName name="HLING">[2]!HLING</definedName>
    <definedName name="i" localSheetId="1">#REF!</definedName>
    <definedName name="i">#REF!</definedName>
    <definedName name="ic" localSheetId="1">#REF!</definedName>
    <definedName name="ic">#REF!</definedName>
    <definedName name="II" localSheetId="1">#REF!</definedName>
    <definedName name="II">#REF!</definedName>
    <definedName name="IMPUESTO_CILINDRADA" localSheetId="1">#REF!</definedName>
    <definedName name="IMPUESTO_CILINDRADA">#REF!</definedName>
    <definedName name="IMPUESTO_SUNTUARIO" localSheetId="1">#REF!</definedName>
    <definedName name="IMPUESTO_SUNTUARIO">#REF!</definedName>
    <definedName name="Incentive3750152">0</definedName>
    <definedName name="Incentive6697508">0</definedName>
    <definedName name="Incentive755856">0</definedName>
    <definedName name="Incentive7976044">0</definedName>
    <definedName name="Incentive7976045">0</definedName>
    <definedName name="Incentive8016314">0</definedName>
    <definedName name="INDEX" localSheetId="1">#REF!</definedName>
    <definedName name="INDEX">#REF!</definedName>
    <definedName name="infl" localSheetId="1">#REF!</definedName>
    <definedName name="infl">#REF!</definedName>
    <definedName name="infl_2" localSheetId="1">#REF!</definedName>
    <definedName name="infl_2">#REF!</definedName>
    <definedName name="inflation" localSheetId="1">#REF!</definedName>
    <definedName name="inflation">#REF!</definedName>
    <definedName name="info_fichier_formules" localSheetId="1">#REF!</definedName>
    <definedName name="info_fichier_formules">#REF!</definedName>
    <definedName name="INNER" localSheetId="1">#REF!</definedName>
    <definedName name="INNER">#REF!</definedName>
    <definedName name="INS" localSheetId="1">#REF!</definedName>
    <definedName name="INS">#REF!</definedName>
    <definedName name="italie" localSheetId="1">#REF!</definedName>
    <definedName name="italie">#REF!</definedName>
    <definedName name="itl" localSheetId="1">#REF!</definedName>
    <definedName name="itl">#REF!</definedName>
    <definedName name="IVA_18___Precio_Neto" localSheetId="1">#REF!</definedName>
    <definedName name="IVA_18___Precio_Neto">#REF!</definedName>
    <definedName name="J2COUPE.EXT.ALTC" localSheetId="1">#REF!</definedName>
    <definedName name="J2COUPE.EXT.ALTC">#REF!</definedName>
    <definedName name="JA" localSheetId="1">#REF!</definedName>
    <definedName name="JA">#REF!</definedName>
    <definedName name="jhn" localSheetId="1">#REF!</definedName>
    <definedName name="jhn">#REF!</definedName>
    <definedName name="JHSdgu" localSheetId="1">#REF!</definedName>
    <definedName name="JHSdgu">#REF!</definedName>
    <definedName name="JJ" localSheetId="1">#REF!</definedName>
    <definedName name="JJ">#REF!</definedName>
    <definedName name="JK" localSheetId="1">'CAPTUR DIESEL'!_a1B,'CAPTUR DIESEL'!_a2B</definedName>
    <definedName name="JK">_a1B,_a2B</definedName>
    <definedName name="K" localSheetId="1">#REF!</definedName>
    <definedName name="K">#REF!</definedName>
    <definedName name="KJH" localSheetId="1">#REF!</definedName>
    <definedName name="KJH">#REF!</definedName>
    <definedName name="kjjhggffddsdsfdfdgfgfhgghjhkjiklj" localSheetId="1">#REF!</definedName>
    <definedName name="kjjhggffddsdsfdfdgfgfhgghjhkjiklj">#REF!</definedName>
    <definedName name="KK" localSheetId="1">#REF!</definedName>
    <definedName name="KK">#REF!</definedName>
    <definedName name="KVOL" localSheetId="1">#REF!</definedName>
    <definedName name="KVOL">#REF!</definedName>
    <definedName name="LC_00">281000</definedName>
    <definedName name="LC_01">258000</definedName>
    <definedName name="LC_02">256600</definedName>
    <definedName name="LC_03">256600</definedName>
    <definedName name="LC_04">118200</definedName>
    <definedName name="LC_05">0</definedName>
    <definedName name="LC_06">0</definedName>
    <definedName name="LC_07">0</definedName>
    <definedName name="LC_99">160400</definedName>
    <definedName name="LCA" localSheetId="1">#REF!</definedName>
    <definedName name="LCA">#REF!</definedName>
    <definedName name="LD" localSheetId="1">#REF!</definedName>
    <definedName name="LD">#REF!</definedName>
    <definedName name="leila" localSheetId="1">[2]!PlanMarche [2]!Col</definedName>
    <definedName name="leila">[2]!PlanMarche [2]!Col</definedName>
    <definedName name="limcount" hidden="1">2</definedName>
    <definedName name="LINES_OPTION_CAT">[6]HID_CRIT_CATS!$A$1:$A$171</definedName>
    <definedName name="LINES_OPTION_CAT_2" localSheetId="1">#REF!</definedName>
    <definedName name="LINES_OPTION_CAT_2">#REF!</definedName>
    <definedName name="LINES_OPTION_PRF" localSheetId="1">#REF!</definedName>
    <definedName name="LINES_OPTION_PRF">#REF!</definedName>
    <definedName name="LINES_OPTION_PRF_1" localSheetId="1">#REF!</definedName>
    <definedName name="LINES_OPTION_PRF_1">#REF!</definedName>
    <definedName name="LINES_SIM_MEB" localSheetId="1">#REF!</definedName>
    <definedName name="LINES_SIM_MEB">#REF!</definedName>
    <definedName name="LINES_SIM_MEB_SEL" localSheetId="1">#REF!</definedName>
    <definedName name="LINES_SIM_MEB_SEL">#REF!</definedName>
    <definedName name="LIST" localSheetId="1">#REF!</definedName>
    <definedName name="LIST">#REF!</definedName>
    <definedName name="lll" localSheetId="1">#REF!</definedName>
    <definedName name="lll">#REF!</definedName>
    <definedName name="LLZZ" localSheetId="1">#REF!</definedName>
    <definedName name="LLZZ">#REF!</definedName>
    <definedName name="LOT" localSheetId="1">#REF!</definedName>
    <definedName name="LOT">#REF!</definedName>
    <definedName name="LstBV" localSheetId="1">#REF!</definedName>
    <definedName name="LstBV">#REF!</definedName>
    <definedName name="LstDef" localSheetId="1">#REF!</definedName>
    <definedName name="LstDef">#REF!</definedName>
    <definedName name="LstModVP" localSheetId="1">#REF!</definedName>
    <definedName name="LstModVP">#REF!</definedName>
    <definedName name="LstModVU" localSheetId="1">#REF!</definedName>
    <definedName name="LstModVU">#REF!</definedName>
    <definedName name="LstMot" localSheetId="1">#REF!</definedName>
    <definedName name="LstMot">#REF!</definedName>
    <definedName name="LstOrg" localSheetId="1">#REF!</definedName>
    <definedName name="LstOrg">#REF!</definedName>
    <definedName name="LZ_00">15000</definedName>
    <definedName name="LZ_01">24000</definedName>
    <definedName name="LZ_02">37000</definedName>
    <definedName name="LZ_03">39500</definedName>
    <definedName name="LZ_04">34500</definedName>
    <definedName name="LZ_05">0</definedName>
    <definedName name="LZ_06">0</definedName>
    <definedName name="LZ_07">0</definedName>
    <definedName name="LZ_99">8000</definedName>
    <definedName name="LZ￠￢nC¡I" localSheetId="1">#REF!</definedName>
    <definedName name="LZ￠￢nC¡I">#REF!</definedName>
    <definedName name="LZ목표" localSheetId="1">#REF!</definedName>
    <definedName name="LZ목표">#REF!</definedName>
    <definedName name="m">'[1]Croisements (Ai - Ej - Mk) X85'!$D$17</definedName>
    <definedName name="Macro12" localSheetId="1">#REF!</definedName>
    <definedName name="Macro12">#REF!</definedName>
    <definedName name="Macro13" localSheetId="1">#REF!</definedName>
    <definedName name="Macro13">#REF!</definedName>
    <definedName name="Macro14">[2]!Macro14</definedName>
    <definedName name="Macro15" localSheetId="1">#REF!</definedName>
    <definedName name="Macro15">#REF!</definedName>
    <definedName name="Macro16" localSheetId="1">#REF!</definedName>
    <definedName name="Macro16">#REF!</definedName>
    <definedName name="Macro21" localSheetId="1">#REF!</definedName>
    <definedName name="Macro21">#REF!</definedName>
    <definedName name="Macro3" localSheetId="1">#REF!</definedName>
    <definedName name="Macro3">#REF!</definedName>
    <definedName name="Macro6" localSheetId="1">#REF!</definedName>
    <definedName name="Macro6">#REF!</definedName>
    <definedName name="MAILLE" localSheetId="1">#REF!</definedName>
    <definedName name="MAILLE">#REF!</definedName>
    <definedName name="MAILLE_1" localSheetId="1">#REF!</definedName>
    <definedName name="MAILLE_1">#REF!</definedName>
    <definedName name="MAJ" localSheetId="1">#REF!</definedName>
    <definedName name="MAJ">#REF!</definedName>
    <definedName name="marche" localSheetId="1">#REF!</definedName>
    <definedName name="marche">#REF!</definedName>
    <definedName name="MARGE_ACTUALISEE" localSheetId="1">#REF!</definedName>
    <definedName name="MARGE_ACTUALISEE">#REF!</definedName>
    <definedName name="MARGE_ACTUALISEE_MOYENNE" localSheetId="1">#REF!</definedName>
    <definedName name="MARGE_ACTUALISEE_MOYENNE">#REF!</definedName>
    <definedName name="MARGEN_CIDEF" localSheetId="1">#REF!</definedName>
    <definedName name="MARGEN_CIDEF">#REF!</definedName>
    <definedName name="MASSE" localSheetId="1">#REF!</definedName>
    <definedName name="MASSE">#REF!</definedName>
    <definedName name="MASSHA" localSheetId="1">#REF!</definedName>
    <definedName name="MASSHA">#REF!</definedName>
    <definedName name="MC.CRDPTN" localSheetId="1">#REF!</definedName>
    <definedName name="MC.CRDPTN">#REF!</definedName>
    <definedName name="MEB_LIST_1">[7]MEB_LISTS!$A$1:$A$45</definedName>
    <definedName name="MEB_LIST_10">[8]MEB_LISTS!$J$1:$J$115</definedName>
    <definedName name="MEB_LIST_2">[7]MEB_LISTS!$B$1:$B$45</definedName>
    <definedName name="MEB_LIST_3">[7]MEB_LISTS!$C$1:$C$45</definedName>
    <definedName name="MEB_LIST_4">[7]MEB_LISTS!$D$1:$D$45</definedName>
    <definedName name="MEB_LIST_5">[7]MEB_LISTS!$E$1:$E$45</definedName>
    <definedName name="MEB_LIST_6">[8]MEB_LISTS!$F$1:$F$115</definedName>
    <definedName name="MEB_LIST_7">[8]MEB_LISTS!$G$1:$G$115</definedName>
    <definedName name="MEB_LIST_8">[8]MEB_LISTS!$H$1:$H$115</definedName>
    <definedName name="MEB_LIST_9">[8]MEB_LISTS!$I$1:$I$115</definedName>
    <definedName name="MEN01.02">"catalogues"</definedName>
    <definedName name="MID" localSheetId="1">#REF!</definedName>
    <definedName name="MID">#REF!</definedName>
    <definedName name="MIPX3">[2]!MIPX3</definedName>
    <definedName name="MIXCANALDISTRIB" localSheetId="1">#REF!</definedName>
    <definedName name="MIXCANALDISTRIB">#REF!</definedName>
    <definedName name="MIXCANALDISTRIB_1" localSheetId="1">#REF!</definedName>
    <definedName name="MIXCANALDISTRIB_1">#REF!</definedName>
    <definedName name="mlkhjgresdcbvcbvnbjhjhkjkjok" localSheetId="1">#REF!</definedName>
    <definedName name="mlkhjgresdcbvcbvnbjhjhkjkjok">#REF!</definedName>
    <definedName name="mlmlmk" localSheetId="1">#REF!</definedName>
    <definedName name="mlmlmk">#REF!</definedName>
    <definedName name="MM" localSheetId="1">#REF!</definedName>
    <definedName name="MM">#REF!</definedName>
    <definedName name="mmm" localSheetId="1">#REF!</definedName>
    <definedName name="mmm">#REF!</definedName>
    <definedName name="MODSYN" localSheetId="1">#REF!</definedName>
    <definedName name="MODSYN">#REF!</definedName>
    <definedName name="Module1.Macro1">[2]!Module1.Macro1</definedName>
    <definedName name="Module1.Macro2">[2]!Module1.Macro2</definedName>
    <definedName name="Module1.Macro3">[2]!Module1.Macro3</definedName>
    <definedName name="Module2.Macro5">[2]!Module2.Macro5</definedName>
    <definedName name="Module4.매크로10">[2]!Module4.매크로10</definedName>
    <definedName name="Module4.매크로11">[2]!Module4.매크로11</definedName>
    <definedName name="Module4.매크로12">[2]!Module4.매크로12</definedName>
    <definedName name="Module4.매크로13">[2]!Module4.매크로13</definedName>
    <definedName name="Module4.매크로14">[2]!Module4.매크로14</definedName>
    <definedName name="Module4.매크로15">[2]!Module4.매크로15</definedName>
    <definedName name="Module4.매크로16">[2]!Module4.매크로16</definedName>
    <definedName name="Module4.매크로17">[2]!Module4.매크로17</definedName>
    <definedName name="Module4.매크로6">[2]!Module4.매크로6</definedName>
    <definedName name="Module4.매크로8">[2]!Module4.매크로8</definedName>
    <definedName name="Module4.매크로9">[2]!Module4.매크로9</definedName>
    <definedName name="MOSY" localSheetId="1">#REF!</definedName>
    <definedName name="MOSY">#REF!</definedName>
    <definedName name="mot" localSheetId="1">#REF!</definedName>
    <definedName name="mot">#REF!</definedName>
    <definedName name="MOYMAUOPTIONSIMULE">[7]Option!$E$12</definedName>
    <definedName name="MOYPVROPTIONSIMULE">[7]Option!$E$11</definedName>
    <definedName name="MSVA01P01" localSheetId="1">#REF!</definedName>
    <definedName name="MSVA01P01">#REF!</definedName>
    <definedName name="MSVA02P01" localSheetId="1">#REF!</definedName>
    <definedName name="MSVA02P01">#REF!</definedName>
    <definedName name="MSVA03P01" localSheetId="1">#REF!</definedName>
    <definedName name="MSVA03P01">#REF!</definedName>
    <definedName name="MSVA04P01" localSheetId="1">#REF!</definedName>
    <definedName name="MSVA04P01">#REF!</definedName>
    <definedName name="MSVA05P01" localSheetId="1">#REF!</definedName>
    <definedName name="MSVA05P01">#REF!</definedName>
    <definedName name="MSVA06P01" localSheetId="1">#REF!</definedName>
    <definedName name="MSVA06P01">#REF!</definedName>
    <definedName name="MSVA07P01" localSheetId="1">#REF!</definedName>
    <definedName name="MSVA07P01">#REF!</definedName>
    <definedName name="MSVA08P01" localSheetId="1">#REF!</definedName>
    <definedName name="MSVA08P01">#REF!</definedName>
    <definedName name="MSVA09P01" localSheetId="1">#REF!</definedName>
    <definedName name="MSVA09P01">#REF!</definedName>
    <definedName name="MSVA10P01" localSheetId="1">#REF!</definedName>
    <definedName name="MSVA10P01">#REF!</definedName>
    <definedName name="MSVA11P01" localSheetId="1">#REF!</definedName>
    <definedName name="MSVA11P01">#REF!</definedName>
    <definedName name="MSVA12P01" localSheetId="1">#REF!</definedName>
    <definedName name="MSVA12P01">#REF!</definedName>
    <definedName name="MSVA13P01" localSheetId="1">#REF!</definedName>
    <definedName name="MSVA13P01">#REF!</definedName>
    <definedName name="MSVA14P01" localSheetId="1">#REF!</definedName>
    <definedName name="MSVA14P01">#REF!</definedName>
    <definedName name="MSVA15_V05T" localSheetId="1">#REF!</definedName>
    <definedName name="MSVA15_V05T">#REF!</definedName>
    <definedName name="MSVA15P01" localSheetId="1">#REF!</definedName>
    <definedName name="MSVA15P01">#REF!</definedName>
    <definedName name="MSVA16P01" localSheetId="1">#REF!</definedName>
    <definedName name="MSVA16P01">#REF!</definedName>
    <definedName name="MSVA17P01" localSheetId="1">#REF!</definedName>
    <definedName name="MSVA17P01">#REF!</definedName>
    <definedName name="MSVIEW" localSheetId="1">#REF!</definedName>
    <definedName name="MSVIEW">#REF!</definedName>
    <definedName name="MTM_VP" localSheetId="1">#REF!</definedName>
    <definedName name="MTM_VP">#REF!</definedName>
    <definedName name="MTM_VU" localSheetId="1">#REF!</definedName>
    <definedName name="MTM_VU">#REF!</definedName>
    <definedName name="MX004ALLE" localSheetId="1">#REF!</definedName>
    <definedName name="MX004ALLE">#REF!</definedName>
    <definedName name="MX006ALLE" localSheetId="1">#REF!</definedName>
    <definedName name="MX006ALLE">#REF!</definedName>
    <definedName name="MX012ALLE" localSheetId="1">#REF!</definedName>
    <definedName name="MX012ALLE">#REF!</definedName>
    <definedName name="MX013ALLE" localSheetId="1">#REF!</definedName>
    <definedName name="MX013ALLE">#REF!</definedName>
    <definedName name="MX015ALLE" localSheetId="1">#REF!</definedName>
    <definedName name="MX015ALLE">#REF!</definedName>
    <definedName name="MX016ALLE" localSheetId="1">#REF!</definedName>
    <definedName name="MX016ALLE">#REF!</definedName>
    <definedName name="MX017ALLE" localSheetId="1">#REF!</definedName>
    <definedName name="MX017ALLE">#REF!</definedName>
    <definedName name="MX017ITAL" localSheetId="1">#REF!</definedName>
    <definedName name="MX017ITAL">#REF!</definedName>
    <definedName name="MX019ALLE" localSheetId="1">#REF!</definedName>
    <definedName name="MX019ALLE">#REF!</definedName>
    <definedName name="MX019FRAN" localSheetId="1">#REF!</definedName>
    <definedName name="MX019FRAN">#REF!</definedName>
    <definedName name="MX020FRAN" localSheetId="1">#REF!</definedName>
    <definedName name="MX020FRAN">#REF!</definedName>
    <definedName name="MX021ITAL" localSheetId="1">#REF!</definedName>
    <definedName name="MX021ITAL">#REF!</definedName>
    <definedName name="MX024ALLE" localSheetId="1">#REF!</definedName>
    <definedName name="MX024ALLE">#REF!</definedName>
    <definedName name="MX024FRAN" localSheetId="1">#REF!</definedName>
    <definedName name="MX024FRAN">#REF!</definedName>
    <definedName name="MX025ALLE" localSheetId="1">#REF!</definedName>
    <definedName name="MX025ALLE">#REF!</definedName>
    <definedName name="MX025FRAN" localSheetId="1">#REF!</definedName>
    <definedName name="MX025FRAN">#REF!</definedName>
    <definedName name="MX025ITAL" localSheetId="1">#REF!</definedName>
    <definedName name="MX025ITAL">#REF!</definedName>
    <definedName name="MX026ALLE" localSheetId="1">#REF!</definedName>
    <definedName name="MX026ALLE">#REF!</definedName>
    <definedName name="MX026FRAN" localSheetId="1">#REF!</definedName>
    <definedName name="MX026FRAN">#REF!</definedName>
    <definedName name="MX027ALLE" localSheetId="1">#REF!</definedName>
    <definedName name="MX027ALLE">#REF!</definedName>
    <definedName name="MX028ALLE" localSheetId="1">#REF!</definedName>
    <definedName name="MX028ALLE">#REF!</definedName>
    <definedName name="MX028FRAN" localSheetId="1">#REF!</definedName>
    <definedName name="MX028FRAN">#REF!</definedName>
    <definedName name="MX029ITAL" localSheetId="1">#REF!</definedName>
    <definedName name="MX029ITAL">#REF!</definedName>
    <definedName name="MX030FRAN" localSheetId="1">#REF!</definedName>
    <definedName name="MX030FRAN">#REF!</definedName>
    <definedName name="MX031FRAN" localSheetId="1">#REF!</definedName>
    <definedName name="MX031FRAN">#REF!</definedName>
    <definedName name="MX033FRAN" localSheetId="1">#REF!</definedName>
    <definedName name="MX033FRAN">#REF!</definedName>
    <definedName name="MX034ALLE" localSheetId="1">#REF!</definedName>
    <definedName name="MX034ALLE">#REF!</definedName>
    <definedName name="MX034FRAN" localSheetId="1">#REF!</definedName>
    <definedName name="MX034FRAN">#REF!</definedName>
    <definedName name="MX035ALLE" localSheetId="1">#REF!</definedName>
    <definedName name="MX035ALLE">#REF!</definedName>
    <definedName name="MX035FRAN" localSheetId="1">#REF!</definedName>
    <definedName name="MX035FRAN">#REF!</definedName>
    <definedName name="MX036ALLE" localSheetId="1">#REF!</definedName>
    <definedName name="MX036ALLE">#REF!</definedName>
    <definedName name="MX036ITAL" localSheetId="1">#REF!</definedName>
    <definedName name="MX036ITAL">#REF!</definedName>
    <definedName name="MX037ALLE" localSheetId="1">#REF!</definedName>
    <definedName name="MX037ALLE">#REF!</definedName>
    <definedName name="MX039ALLE" localSheetId="1">#REF!</definedName>
    <definedName name="MX039ALLE">#REF!</definedName>
    <definedName name="MX041ALLE" localSheetId="1">#REF!</definedName>
    <definedName name="MX041ALLE">#REF!</definedName>
    <definedName name="MX041FRAN" localSheetId="1">#REF!</definedName>
    <definedName name="MX041FRAN">#REF!</definedName>
    <definedName name="MX042ALLE" localSheetId="1">#REF!</definedName>
    <definedName name="MX042ALLE">#REF!</definedName>
    <definedName name="MX042FRAN" localSheetId="1">#REF!</definedName>
    <definedName name="MX042FRAN">#REF!</definedName>
    <definedName name="MX042ITAL" localSheetId="1">#REF!</definedName>
    <definedName name="MX042ITAL">#REF!</definedName>
    <definedName name="MX043ALLE" localSheetId="1">#REF!</definedName>
    <definedName name="MX043ALLE">#REF!</definedName>
    <definedName name="MX043FRAN" localSheetId="1">#REF!</definedName>
    <definedName name="MX043FRAN">#REF!</definedName>
    <definedName name="MX044ALLE" localSheetId="1">#REF!</definedName>
    <definedName name="MX044ALLE">#REF!</definedName>
    <definedName name="MX044ITAL" localSheetId="1">#REF!</definedName>
    <definedName name="MX044ITAL">#REF!</definedName>
    <definedName name="MX045ALLE" localSheetId="1">#REF!</definedName>
    <definedName name="MX045ALLE">#REF!</definedName>
    <definedName name="MX045FRAN" localSheetId="1">#REF!</definedName>
    <definedName name="MX045FRAN">#REF!</definedName>
    <definedName name="MX045ITAL" localSheetId="1">#REF!</definedName>
    <definedName name="MX045ITAL">#REF!</definedName>
    <definedName name="MX046ALLE" localSheetId="1">#REF!</definedName>
    <definedName name="MX046ALLE">#REF!</definedName>
    <definedName name="MX046ITAL" localSheetId="1">#REF!</definedName>
    <definedName name="MX046ITAL">#REF!</definedName>
    <definedName name="MX047ALLE" localSheetId="1">#REF!</definedName>
    <definedName name="MX047ALLE">#REF!</definedName>
    <definedName name="MX049ALLE" localSheetId="1">#REF!</definedName>
    <definedName name="MX049ALLE">#REF!</definedName>
    <definedName name="MX049ITAL" localSheetId="1">#REF!</definedName>
    <definedName name="MX049ITAL">#REF!</definedName>
    <definedName name="MX050FRAN" localSheetId="1">#REF!</definedName>
    <definedName name="MX050FRAN">#REF!</definedName>
    <definedName name="MX052ITAL" localSheetId="1">#REF!</definedName>
    <definedName name="MX052ITAL">#REF!</definedName>
    <definedName name="MX053FRAN" localSheetId="1">#REF!</definedName>
    <definedName name="MX053FRAN">#REF!</definedName>
    <definedName name="MX054FRAN" localSheetId="1">#REF!</definedName>
    <definedName name="MX054FRAN">#REF!</definedName>
    <definedName name="MX055ALLE" localSheetId="1">#REF!</definedName>
    <definedName name="MX055ALLE">#REF!</definedName>
    <definedName name="MX055FRAN" localSheetId="1">#REF!</definedName>
    <definedName name="MX055FRAN">#REF!</definedName>
    <definedName name="MX055ITAL" localSheetId="1">#REF!</definedName>
    <definedName name="MX055ITAL">#REF!</definedName>
    <definedName name="MX056ALLE" localSheetId="1">#REF!</definedName>
    <definedName name="MX056ALLE">#REF!</definedName>
    <definedName name="MX056ITAL" localSheetId="1">#REF!</definedName>
    <definedName name="MX056ITAL">#REF!</definedName>
    <definedName name="MX057ALLE" localSheetId="1">#REF!</definedName>
    <definedName name="MX057ALLE">#REF!</definedName>
    <definedName name="MX057ITAL" localSheetId="1">#REF!</definedName>
    <definedName name="MX057ITAL">#REF!</definedName>
    <definedName name="MX058ALLE" localSheetId="1">#REF!</definedName>
    <definedName name="MX058ALLE">#REF!</definedName>
    <definedName name="MX058ITAL" localSheetId="1">#REF!</definedName>
    <definedName name="MX058ITAL">#REF!</definedName>
    <definedName name="MX059ALLE" localSheetId="1">#REF!</definedName>
    <definedName name="MX059ALLE">#REF!</definedName>
    <definedName name="MX060ALLE" localSheetId="1">#REF!</definedName>
    <definedName name="MX060ALLE">#REF!</definedName>
    <definedName name="MX061ALLE" localSheetId="1">#REF!</definedName>
    <definedName name="MX061ALLE">#REF!</definedName>
    <definedName name="MX061ITAL" localSheetId="1">#REF!</definedName>
    <definedName name="MX061ITAL">#REF!</definedName>
    <definedName name="MX062ITAL" localSheetId="1">#REF!</definedName>
    <definedName name="MX062ITAL">#REF!</definedName>
    <definedName name="MX063ALLE" localSheetId="1">#REF!</definedName>
    <definedName name="MX063ALLE">#REF!</definedName>
    <definedName name="MX063ITAL" localSheetId="1">#REF!</definedName>
    <definedName name="MX063ITAL">#REF!</definedName>
    <definedName name="MX064ALLE" localSheetId="1">#REF!</definedName>
    <definedName name="MX064ALLE">#REF!</definedName>
    <definedName name="MX064ITAL" localSheetId="1">#REF!</definedName>
    <definedName name="MX064ITAL">#REF!</definedName>
    <definedName name="MX065ALLE" localSheetId="1">#REF!</definedName>
    <definedName name="MX065ALLE">#REF!</definedName>
    <definedName name="MX065FRAN" localSheetId="1">#REF!</definedName>
    <definedName name="MX065FRAN">#REF!</definedName>
    <definedName name="MX065ITAL" localSheetId="1">#REF!</definedName>
    <definedName name="MX065ITAL">#REF!</definedName>
    <definedName name="MX066ALLE" localSheetId="1">#REF!</definedName>
    <definedName name="MX066ALLE">#REF!</definedName>
    <definedName name="MX066ITAL" localSheetId="1">#REF!</definedName>
    <definedName name="MX066ITAL">#REF!</definedName>
    <definedName name="MX067ALLE" localSheetId="1">#REF!</definedName>
    <definedName name="MX067ALLE">#REF!</definedName>
    <definedName name="MX068ALLE" localSheetId="1">#REF!</definedName>
    <definedName name="MX068ALLE">#REF!</definedName>
    <definedName name="MX068FRAN" localSheetId="1">#REF!</definedName>
    <definedName name="MX068FRAN">#REF!</definedName>
    <definedName name="MX068ITAL" localSheetId="1">#REF!</definedName>
    <definedName name="MX068ITAL">#REF!</definedName>
    <definedName name="MX069ALLE" localSheetId="1">#REF!</definedName>
    <definedName name="MX069ALLE">#REF!</definedName>
    <definedName name="MX069FRAN" localSheetId="1">#REF!</definedName>
    <definedName name="MX069FRAN">#REF!</definedName>
    <definedName name="MX069ITAL" localSheetId="1">#REF!</definedName>
    <definedName name="MX069ITAL">#REF!</definedName>
    <definedName name="MX070FRAN" localSheetId="1">#REF!</definedName>
    <definedName name="MX070FRAN">#REF!</definedName>
    <definedName name="MX071ALLE" localSheetId="1">#REF!</definedName>
    <definedName name="MX071ALLE">#REF!</definedName>
    <definedName name="MX071FRAN" localSheetId="1">#REF!</definedName>
    <definedName name="MX071FRAN">#REF!</definedName>
    <definedName name="MX072ALLE" localSheetId="1">#REF!</definedName>
    <definedName name="MX072ALLE">#REF!</definedName>
    <definedName name="MX072FRAN" localSheetId="1">#REF!</definedName>
    <definedName name="MX072FRAN">#REF!</definedName>
    <definedName name="MX072ITAL" localSheetId="1">#REF!</definedName>
    <definedName name="MX072ITAL">#REF!</definedName>
    <definedName name="MX073ALLE" localSheetId="1">#REF!</definedName>
    <definedName name="MX073ALLE">#REF!</definedName>
    <definedName name="MX073FRAN" localSheetId="1">#REF!</definedName>
    <definedName name="MX073FRAN">#REF!</definedName>
    <definedName name="MX073ITAL" localSheetId="1">#REF!</definedName>
    <definedName name="MX073ITAL">#REF!</definedName>
    <definedName name="MX074ALLE" localSheetId="1">#REF!</definedName>
    <definedName name="MX074ALLE">#REF!</definedName>
    <definedName name="MX074FRAN" localSheetId="1">#REF!</definedName>
    <definedName name="MX074FRAN">#REF!</definedName>
    <definedName name="MX075FRAN" localSheetId="1">#REF!</definedName>
    <definedName name="MX075FRAN">#REF!</definedName>
    <definedName name="MX076FRAN" localSheetId="1">#REF!</definedName>
    <definedName name="MX076FRAN">#REF!</definedName>
    <definedName name="MX077ALLE" localSheetId="1">#REF!</definedName>
    <definedName name="MX077ALLE">#REF!</definedName>
    <definedName name="MX077FRAN" localSheetId="1">#REF!</definedName>
    <definedName name="MX077FRAN">#REF!</definedName>
    <definedName name="MX077ITAL" localSheetId="1">#REF!</definedName>
    <definedName name="MX077ITAL">#REF!</definedName>
    <definedName name="MX078ALLE" localSheetId="1">#REF!</definedName>
    <definedName name="MX078ALLE">#REF!</definedName>
    <definedName name="MX078FRAN" localSheetId="1">#REF!</definedName>
    <definedName name="MX078FRAN">#REF!</definedName>
    <definedName name="MX078ITAL" localSheetId="1">#REF!</definedName>
    <definedName name="MX078ITAL">#REF!</definedName>
    <definedName name="MX079ALLE" localSheetId="1">#REF!</definedName>
    <definedName name="MX079ALLE">#REF!</definedName>
    <definedName name="MX079FRAN" localSheetId="1">#REF!</definedName>
    <definedName name="MX079FRAN">#REF!</definedName>
    <definedName name="MX080FRAN" localSheetId="1">#REF!</definedName>
    <definedName name="MX080FRAN">#REF!</definedName>
    <definedName name="MX081ALLE">'[9]CL4 VER TDM VDEF'!$AQ$42</definedName>
    <definedName name="MX081FRAN" localSheetId="1">#REF!</definedName>
    <definedName name="MX081FRAN">#REF!</definedName>
    <definedName name="MX081ITAL" localSheetId="1">#REF!</definedName>
    <definedName name="MX081ITAL">#REF!</definedName>
    <definedName name="MX082ALLE" localSheetId="1">#REF!</definedName>
    <definedName name="MX082ALLE">#REF!</definedName>
    <definedName name="MX082ITAL" localSheetId="1">#REF!</definedName>
    <definedName name="MX082ITAL">#REF!</definedName>
    <definedName name="MX084ALLE" localSheetId="1">#REF!</definedName>
    <definedName name="MX084ALLE">#REF!</definedName>
    <definedName name="MX086ALLE" localSheetId="1">#REF!</definedName>
    <definedName name="MX086ALLE">#REF!</definedName>
    <definedName name="MX087ITAL" localSheetId="1">#REF!</definedName>
    <definedName name="MX087ITAL">#REF!</definedName>
    <definedName name="MX088ALLE" localSheetId="1">#REF!</definedName>
    <definedName name="MX088ALLE">#REF!</definedName>
    <definedName name="MX092ALLE" localSheetId="1">#REF!</definedName>
    <definedName name="MX092ALLE">#REF!</definedName>
    <definedName name="MX094ALLE" localSheetId="1">#REF!</definedName>
    <definedName name="MX094ALLE">#REF!</definedName>
    <definedName name="MX095ALLE" localSheetId="1">#REF!</definedName>
    <definedName name="MX095ALLE">#REF!</definedName>
    <definedName name="MX095ITAL" localSheetId="1">#REF!</definedName>
    <definedName name="MX095ITAL">#REF!</definedName>
    <definedName name="MX097ALLE" localSheetId="1">#REF!</definedName>
    <definedName name="MX097ALLE">#REF!</definedName>
    <definedName name="MX098FRAN" localSheetId="1">#REF!</definedName>
    <definedName name="MX098FRAN">#REF!</definedName>
    <definedName name="MX098ITAL" localSheetId="1">#REF!</definedName>
    <definedName name="MX098ITAL">#REF!</definedName>
    <definedName name="MX100ALLE" localSheetId="1">#REF!</definedName>
    <definedName name="MX100ALLE">#REF!</definedName>
    <definedName name="MX100FRAN" localSheetId="1">#REF!</definedName>
    <definedName name="MX100FRAN">#REF!</definedName>
    <definedName name="MX100ITAL" localSheetId="1">#REF!</definedName>
    <definedName name="MX100ITAL">#REF!</definedName>
    <definedName name="MX101ALLE" localSheetId="1">#REF!</definedName>
    <definedName name="MX101ALLE">#REF!</definedName>
    <definedName name="MX102ALLE" localSheetId="1">#REF!</definedName>
    <definedName name="MX102ALLE">#REF!</definedName>
    <definedName name="MX102FRAN" localSheetId="1">#REF!</definedName>
    <definedName name="MX102FRAN">#REF!</definedName>
    <definedName name="MX103FRAN" localSheetId="1">#REF!</definedName>
    <definedName name="MX103FRAN">#REF!</definedName>
    <definedName name="MX103ITAL" localSheetId="1">#REF!</definedName>
    <definedName name="MX103ITAL">#REF!</definedName>
    <definedName name="MX104ALLE" localSheetId="1">#REF!</definedName>
    <definedName name="MX104ALLE">#REF!</definedName>
    <definedName name="MX104FRAN" localSheetId="1">#REF!</definedName>
    <definedName name="MX104FRAN">#REF!</definedName>
    <definedName name="MX105ALLE" localSheetId="1">#REF!</definedName>
    <definedName name="MX105ALLE">#REF!</definedName>
    <definedName name="MX105FRAN" localSheetId="1">#REF!</definedName>
    <definedName name="MX105FRAN">#REF!</definedName>
    <definedName name="MX106FRAN" localSheetId="1">#REF!</definedName>
    <definedName name="MX106FRAN">#REF!</definedName>
    <definedName name="MX107FRAN" localSheetId="1">#REF!</definedName>
    <definedName name="MX107FRAN">#REF!</definedName>
    <definedName name="MX108FRAN" localSheetId="1">#REF!</definedName>
    <definedName name="MX108FRAN">#REF!</definedName>
    <definedName name="MX109FRAN" localSheetId="1">#REF!</definedName>
    <definedName name="MX109FRAN">#REF!</definedName>
    <definedName name="MX109ITAL" localSheetId="1">#REF!</definedName>
    <definedName name="MX109ITAL">#REF!</definedName>
    <definedName name="MX110ALLE" localSheetId="1">#REF!</definedName>
    <definedName name="MX110ALLE">#REF!</definedName>
    <definedName name="MX110FRAN" localSheetId="1">#REF!</definedName>
    <definedName name="MX110FRAN">#REF!</definedName>
    <definedName name="MX111FRAN" localSheetId="1">#REF!</definedName>
    <definedName name="MX111FRAN">#REF!</definedName>
    <definedName name="MX111ITAL" localSheetId="1">#REF!</definedName>
    <definedName name="MX111ITAL">#REF!</definedName>
    <definedName name="MX112ALLE" localSheetId="1">#REF!</definedName>
    <definedName name="MX112ALLE">#REF!</definedName>
    <definedName name="MX112FRAN" localSheetId="1">#REF!</definedName>
    <definedName name="MX112FRAN">#REF!</definedName>
    <definedName name="MX115ALLE" localSheetId="1">#REF!</definedName>
    <definedName name="MX115ALLE">#REF!</definedName>
    <definedName name="MX115FRAN" localSheetId="1">#REF!</definedName>
    <definedName name="MX115FRAN">#REF!</definedName>
    <definedName name="MX115ITAL" localSheetId="1">#REF!</definedName>
    <definedName name="MX115ITAL">#REF!</definedName>
    <definedName name="MX116FRAN" localSheetId="1">#REF!</definedName>
    <definedName name="MX116FRAN">#REF!</definedName>
    <definedName name="MX116ITAL" localSheetId="1">#REF!</definedName>
    <definedName name="MX116ITAL">#REF!</definedName>
    <definedName name="MX117ALLE" localSheetId="1">#REF!</definedName>
    <definedName name="MX117ALLE">#REF!</definedName>
    <definedName name="MX117ITAL" localSheetId="1">#REF!</definedName>
    <definedName name="MX117ITAL">#REF!</definedName>
    <definedName name="MX118ALLE" localSheetId="1">#REF!</definedName>
    <definedName name="MX118ALLE">#REF!</definedName>
    <definedName name="MX118FRAN" localSheetId="1">#REF!</definedName>
    <definedName name="MX118FRAN">#REF!</definedName>
    <definedName name="MX118ITAL" localSheetId="1">#REF!</definedName>
    <definedName name="MX118ITAL">#REF!</definedName>
    <definedName name="MX119ALLE" localSheetId="1">#REF!</definedName>
    <definedName name="MX119ALLE">#REF!</definedName>
    <definedName name="MX119ITAL" localSheetId="1">#REF!</definedName>
    <definedName name="MX119ITAL">#REF!</definedName>
    <definedName name="MX120ALLE" localSheetId="1">#REF!</definedName>
    <definedName name="MX120ALLE">#REF!</definedName>
    <definedName name="MX120FRAN" localSheetId="1">#REF!</definedName>
    <definedName name="MX120FRAN">#REF!</definedName>
    <definedName name="MX120ITAL" localSheetId="1">#REF!</definedName>
    <definedName name="MX120ITAL">#REF!</definedName>
    <definedName name="MX121FRAN" localSheetId="1">#REF!</definedName>
    <definedName name="MX121FRAN">#REF!</definedName>
    <definedName name="MX123FRAN" localSheetId="1">#REF!</definedName>
    <definedName name="MX123FRAN">#REF!</definedName>
    <definedName name="MX124FRAN" localSheetId="1">#REF!</definedName>
    <definedName name="MX124FRAN">#REF!</definedName>
    <definedName name="MX125FRAN" localSheetId="1">#REF!</definedName>
    <definedName name="MX125FRAN">#REF!</definedName>
    <definedName name="MX126FRAN" localSheetId="1">#REF!</definedName>
    <definedName name="MX126FRAN">#REF!</definedName>
    <definedName name="MX129FRAN" localSheetId="1">#REF!</definedName>
    <definedName name="MX129FRAN">#REF!</definedName>
    <definedName name="MX132FRAN" localSheetId="1">#REF!</definedName>
    <definedName name="MX132FRAN">#REF!</definedName>
    <definedName name="MX133FRAN" localSheetId="1">#REF!</definedName>
    <definedName name="MX133FRAN">#REF!</definedName>
    <definedName name="MX134ALLE" localSheetId="1">#REF!</definedName>
    <definedName name="MX134ALLE">#REF!</definedName>
    <definedName name="MX134FRAN" localSheetId="1">#REF!</definedName>
    <definedName name="MX134FRAN">#REF!</definedName>
    <definedName name="MX135FRAN" localSheetId="1">#REF!</definedName>
    <definedName name="MX135FRAN">#REF!</definedName>
    <definedName name="MX137FRAN" localSheetId="1">#REF!</definedName>
    <definedName name="MX137FRAN">#REF!</definedName>
    <definedName name="MX138FRAN" localSheetId="1">#REF!</definedName>
    <definedName name="MX138FRAN">#REF!</definedName>
    <definedName name="MX139FRAN" localSheetId="1">#REF!</definedName>
    <definedName name="MX139FRAN">#REF!</definedName>
    <definedName name="MX140ALLE" localSheetId="1">#REF!</definedName>
    <definedName name="MX140ALLE">#REF!</definedName>
    <definedName name="MX140FRAN" localSheetId="1">#REF!</definedName>
    <definedName name="MX140FRAN">#REF!</definedName>
    <definedName name="MX143ALLE" localSheetId="1">#REF!</definedName>
    <definedName name="MX143ALLE">#REF!</definedName>
    <definedName name="MX143FRAN" localSheetId="1">#REF!</definedName>
    <definedName name="MX143FRAN">#REF!</definedName>
    <definedName name="MX144ALLE" localSheetId="1">#REF!</definedName>
    <definedName name="MX144ALLE">#REF!</definedName>
    <definedName name="MX145FRAN" localSheetId="1">#REF!</definedName>
    <definedName name="MX145FRAN">#REF!</definedName>
    <definedName name="MX147ITAL" localSheetId="1">#REF!</definedName>
    <definedName name="MX147ITAL">#REF!</definedName>
    <definedName name="MX148ALLE" localSheetId="1">#REF!</definedName>
    <definedName name="MX148ALLE">#REF!</definedName>
    <definedName name="MX148FRAN" localSheetId="1">#REF!</definedName>
    <definedName name="MX148FRAN">#REF!</definedName>
    <definedName name="MX148ITAL" localSheetId="1">#REF!</definedName>
    <definedName name="MX148ITAL">#REF!</definedName>
    <definedName name="MX150ALLE" localSheetId="1">#REF!</definedName>
    <definedName name="MX150ALLE">#REF!</definedName>
    <definedName name="MX150ITAL" localSheetId="1">#REF!</definedName>
    <definedName name="MX150ITAL">#REF!</definedName>
    <definedName name="MX151FRAN" localSheetId="1">#REF!</definedName>
    <definedName name="MX151FRAN">#REF!</definedName>
    <definedName name="MX152ALLE" localSheetId="1">#REF!</definedName>
    <definedName name="MX152ALLE">#REF!</definedName>
    <definedName name="MX153FRAN" localSheetId="1">#REF!</definedName>
    <definedName name="MX153FRAN">#REF!</definedName>
    <definedName name="MX154FRAN" localSheetId="1">#REF!</definedName>
    <definedName name="MX154FRAN">#REF!</definedName>
    <definedName name="MX154ITAL" localSheetId="1">#REF!</definedName>
    <definedName name="MX154ITAL">#REF!</definedName>
    <definedName name="MX155ALLE" localSheetId="1">#REF!</definedName>
    <definedName name="MX155ALLE">#REF!</definedName>
    <definedName name="MX155FRAN" localSheetId="1">#REF!</definedName>
    <definedName name="MX155FRAN">#REF!</definedName>
    <definedName name="MX156FRAN" localSheetId="1">#REF!</definedName>
    <definedName name="MX156FRAN">#REF!</definedName>
    <definedName name="MX157ALLE" localSheetId="1">#REF!</definedName>
    <definedName name="MX157ALLE">#REF!</definedName>
    <definedName name="MX157FRAN" localSheetId="1">#REF!</definedName>
    <definedName name="MX157FRAN">#REF!</definedName>
    <definedName name="MX157ITAL" localSheetId="1">#REF!</definedName>
    <definedName name="MX157ITAL">#REF!</definedName>
    <definedName name="MX158FRAN" localSheetId="1">#REF!</definedName>
    <definedName name="MX158FRAN">#REF!</definedName>
    <definedName name="MX158ITAL" localSheetId="1">#REF!</definedName>
    <definedName name="MX158ITAL">#REF!</definedName>
    <definedName name="MX159FRAN" localSheetId="1">#REF!</definedName>
    <definedName name="MX159FRAN">#REF!</definedName>
    <definedName name="MX160FRAN" localSheetId="1">#REF!</definedName>
    <definedName name="MX160FRAN">#REF!</definedName>
    <definedName name="MX161ALLE" localSheetId="1">#REF!</definedName>
    <definedName name="MX161ALLE">#REF!</definedName>
    <definedName name="MX161FRAN" localSheetId="1">#REF!</definedName>
    <definedName name="MX161FRAN">#REF!</definedName>
    <definedName name="MX162ALLE" localSheetId="1">#REF!</definedName>
    <definedName name="MX162ALLE">#REF!</definedName>
    <definedName name="MX162FRAN" localSheetId="1">#REF!</definedName>
    <definedName name="MX162FRAN">#REF!</definedName>
    <definedName name="MX162ITAL" localSheetId="1">#REF!</definedName>
    <definedName name="MX162ITAL">#REF!</definedName>
    <definedName name="MX163ALLE" localSheetId="1">#REF!</definedName>
    <definedName name="MX163ALLE">#REF!</definedName>
    <definedName name="MX163FRAN" localSheetId="1">#REF!</definedName>
    <definedName name="MX163FRAN">#REF!</definedName>
    <definedName name="MX164ALLE" localSheetId="1">#REF!</definedName>
    <definedName name="MX164ALLE">#REF!</definedName>
    <definedName name="MX164FRAN" localSheetId="1">#REF!</definedName>
    <definedName name="MX164FRAN">#REF!</definedName>
    <definedName name="MX165FRAN" localSheetId="1">#REF!</definedName>
    <definedName name="MX165FRAN">#REF!</definedName>
    <definedName name="MX166FRAN" localSheetId="1">#REF!</definedName>
    <definedName name="MX166FRAN">#REF!</definedName>
    <definedName name="MX167FRAN" localSheetId="1">#REF!</definedName>
    <definedName name="MX167FRAN">#REF!</definedName>
    <definedName name="MX168FRAN" localSheetId="1">#REF!</definedName>
    <definedName name="MX168FRAN">#REF!</definedName>
    <definedName name="MX169FRAN" localSheetId="1">#REF!</definedName>
    <definedName name="MX169FRAN">#REF!</definedName>
    <definedName name="MX170FRAN" localSheetId="1">#REF!</definedName>
    <definedName name="MX170FRAN">#REF!</definedName>
    <definedName name="MX171FRAN" localSheetId="1">#REF!</definedName>
    <definedName name="MX171FRAN">#REF!</definedName>
    <definedName name="MX172FRAN" localSheetId="1">#REF!</definedName>
    <definedName name="MX172FRAN">#REF!</definedName>
    <definedName name="MX173FRAN" localSheetId="1">#REF!</definedName>
    <definedName name="MX173FRAN">#REF!</definedName>
    <definedName name="MX174ALLE" localSheetId="1">#REF!</definedName>
    <definedName name="MX174ALLE">#REF!</definedName>
    <definedName name="MX174FRAN" localSheetId="1">#REF!</definedName>
    <definedName name="MX174FRAN">#REF!</definedName>
    <definedName name="MX175FRAN" localSheetId="1">#REF!</definedName>
    <definedName name="MX175FRAN">#REF!</definedName>
    <definedName name="MX176FRAN" localSheetId="1">#REF!</definedName>
    <definedName name="MX176FRAN">#REF!</definedName>
    <definedName name="MX177FRAN" localSheetId="1">#REF!</definedName>
    <definedName name="MX177FRAN">#REF!</definedName>
    <definedName name="MX178FRAN" localSheetId="1">#REF!</definedName>
    <definedName name="MX178FRAN">#REF!</definedName>
    <definedName name="MX179ALLE" localSheetId="1">#REF!</definedName>
    <definedName name="MX179ALLE">#REF!</definedName>
    <definedName name="MX179FRAN" localSheetId="1">#REF!</definedName>
    <definedName name="MX179FRAN">#REF!</definedName>
    <definedName name="MX180ALLE" localSheetId="1">#REF!</definedName>
    <definedName name="MX180ALLE">#REF!</definedName>
    <definedName name="MX180FRAN" localSheetId="1">#REF!</definedName>
    <definedName name="MX180FRAN">#REF!</definedName>
    <definedName name="MX181ALLE" localSheetId="1">#REF!</definedName>
    <definedName name="MX181ALLE">#REF!</definedName>
    <definedName name="MX181FRAN" localSheetId="1">#REF!</definedName>
    <definedName name="MX181FRAN">#REF!</definedName>
    <definedName name="MX182ALLE" localSheetId="1">#REF!</definedName>
    <definedName name="MX182ALLE">#REF!</definedName>
    <definedName name="MX182FRAN" localSheetId="1">#REF!</definedName>
    <definedName name="MX182FRAN">#REF!</definedName>
    <definedName name="MX183ALLE" localSheetId="1">#REF!</definedName>
    <definedName name="MX183ALLE">#REF!</definedName>
    <definedName name="MX183FRAN" localSheetId="1">#REF!</definedName>
    <definedName name="MX183FRAN">#REF!</definedName>
    <definedName name="MX184ALLE" localSheetId="1">#REF!</definedName>
    <definedName name="MX184ALLE">#REF!</definedName>
    <definedName name="MX184FRAN" localSheetId="1">#REF!</definedName>
    <definedName name="MX184FRAN">#REF!</definedName>
    <definedName name="MX184IRLA" localSheetId="1">#REF!</definedName>
    <definedName name="MX184IRLA">#REF!</definedName>
    <definedName name="MX185ALLE" localSheetId="1">#REF!</definedName>
    <definedName name="MX185ALLE">#REF!</definedName>
    <definedName name="MX185FRAN" localSheetId="1">#REF!</definedName>
    <definedName name="MX185FRAN">#REF!</definedName>
    <definedName name="MX186ALLE" localSheetId="1">#REF!</definedName>
    <definedName name="MX186ALLE">#REF!</definedName>
    <definedName name="MX186FRAN" localSheetId="1">#REF!</definedName>
    <definedName name="MX186FRAN">#REF!</definedName>
    <definedName name="MX187ALLE" localSheetId="1">#REF!</definedName>
    <definedName name="MX187ALLE">#REF!</definedName>
    <definedName name="MX187FRAN" localSheetId="1">#REF!</definedName>
    <definedName name="MX187FRAN">#REF!</definedName>
    <definedName name="MX188FRAN" localSheetId="1">#REF!</definedName>
    <definedName name="MX188FRAN">#REF!</definedName>
    <definedName name="MX189ALLE" localSheetId="1">#REF!</definedName>
    <definedName name="MX189ALLE">#REF!</definedName>
    <definedName name="MX189FRAN" localSheetId="1">#REF!</definedName>
    <definedName name="MX189FRAN">#REF!</definedName>
    <definedName name="MX190ALLE" localSheetId="1">#REF!</definedName>
    <definedName name="MX190ALLE">#REF!</definedName>
    <definedName name="MX190FRAN" localSheetId="1">#REF!</definedName>
    <definedName name="MX190FRAN">#REF!</definedName>
    <definedName name="MX191FRAN" localSheetId="1">#REF!</definedName>
    <definedName name="MX191FRAN">#REF!</definedName>
    <definedName name="MX193ALLE" localSheetId="1">#REF!</definedName>
    <definedName name="MX193ALLE">#REF!</definedName>
    <definedName name="MX193FRAN" localSheetId="1">#REF!</definedName>
    <definedName name="MX193FRAN">#REF!</definedName>
    <definedName name="MX194ALLE" localSheetId="1">#REF!</definedName>
    <definedName name="MX194ALLE">#REF!</definedName>
    <definedName name="MX194FRAN" localSheetId="1">#REF!</definedName>
    <definedName name="MX194FRAN">#REF!</definedName>
    <definedName name="MX195ALLE" localSheetId="1">#REF!</definedName>
    <definedName name="MX195ALLE">#REF!</definedName>
    <definedName name="MX195FRAN" localSheetId="1">#REF!</definedName>
    <definedName name="MX195FRAN">#REF!</definedName>
    <definedName name="MX196IRLA" localSheetId="1">#REF!</definedName>
    <definedName name="MX196IRLA">#REF!</definedName>
    <definedName name="MX197ALLE" localSheetId="1">#REF!</definedName>
    <definedName name="MX197ALLE">#REF!</definedName>
    <definedName name="MX197FRAN" localSheetId="1">#REF!</definedName>
    <definedName name="MX197FRAN">#REF!</definedName>
    <definedName name="MX198ALLE" localSheetId="1">#REF!</definedName>
    <definedName name="MX198ALLE">#REF!</definedName>
    <definedName name="MX198FRAN" localSheetId="1">#REF!</definedName>
    <definedName name="MX198FRAN">#REF!</definedName>
    <definedName name="MX199ALLE" localSheetId="1">#REF!</definedName>
    <definedName name="MX199ALLE">#REF!</definedName>
    <definedName name="MX199FRAN" localSheetId="1">#REF!</definedName>
    <definedName name="MX199FRAN">#REF!</definedName>
    <definedName name="MX199ITAL" localSheetId="1">#REF!</definedName>
    <definedName name="MX199ITAL">#REF!</definedName>
    <definedName name="MX200ALLE" localSheetId="1">#REF!</definedName>
    <definedName name="MX200ALLE">#REF!</definedName>
    <definedName name="MX200ITAL" localSheetId="1">#REF!</definedName>
    <definedName name="MX200ITAL">#REF!</definedName>
    <definedName name="MX202ALLE" localSheetId="1">#REF!</definedName>
    <definedName name="MX202ALLE">#REF!</definedName>
    <definedName name="MX203ITAL" localSheetId="1">#REF!</definedName>
    <definedName name="MX203ITAL">#REF!</definedName>
    <definedName name="MX205ALLE" localSheetId="1">#REF!</definedName>
    <definedName name="MX205ALLE">#REF!</definedName>
    <definedName name="MX206ALLE" localSheetId="1">#REF!</definedName>
    <definedName name="MX206ALLE">#REF!</definedName>
    <definedName name="MX206ITAL" localSheetId="1">#REF!</definedName>
    <definedName name="MX206ITAL">#REF!</definedName>
    <definedName name="MX207ALLE" localSheetId="1">#REF!</definedName>
    <definedName name="MX207ALLE">#REF!</definedName>
    <definedName name="MX209FRAN" localSheetId="1">#REF!</definedName>
    <definedName name="MX209FRAN">#REF!</definedName>
    <definedName name="MX209ITAL" localSheetId="1">#REF!</definedName>
    <definedName name="MX209ITAL">#REF!</definedName>
    <definedName name="MX210FRAN" localSheetId="1">#REF!</definedName>
    <definedName name="MX210FRAN">#REF!</definedName>
    <definedName name="MX210ITAL" localSheetId="1">#REF!</definedName>
    <definedName name="MX210ITAL">#REF!</definedName>
    <definedName name="MX211ALLE" localSheetId="1">#REF!</definedName>
    <definedName name="MX211ALLE">#REF!</definedName>
    <definedName name="MX211FRAN" localSheetId="1">#REF!</definedName>
    <definedName name="MX211FRAN">#REF!</definedName>
    <definedName name="MX212FRAN" localSheetId="1">#REF!</definedName>
    <definedName name="MX212FRAN">#REF!</definedName>
    <definedName name="MX213FRAN" localSheetId="1">#REF!</definedName>
    <definedName name="MX213FRAN">#REF!</definedName>
    <definedName name="MX213ITAL" localSheetId="1">#REF!</definedName>
    <definedName name="MX213ITAL">#REF!</definedName>
    <definedName name="MX214FRAN" localSheetId="1">#REF!</definedName>
    <definedName name="MX214FRAN">#REF!</definedName>
    <definedName name="MX214ITAL" localSheetId="1">#REF!</definedName>
    <definedName name="MX214ITAL">#REF!</definedName>
    <definedName name="MX215FRAN" localSheetId="1">#REF!</definedName>
    <definedName name="MX215FRAN">#REF!</definedName>
    <definedName name="MX216FRAN" localSheetId="1">#REF!</definedName>
    <definedName name="MX216FRAN">#REF!</definedName>
    <definedName name="MX216IRLA" localSheetId="1">#REF!</definedName>
    <definedName name="MX216IRLA">#REF!</definedName>
    <definedName name="MX216ITAL" localSheetId="1">#REF!</definedName>
    <definedName name="MX216ITAL">#REF!</definedName>
    <definedName name="MX217FRAN" localSheetId="1">#REF!</definedName>
    <definedName name="MX217FRAN">#REF!</definedName>
    <definedName name="MX217ITAL" localSheetId="1">#REF!</definedName>
    <definedName name="MX217ITAL">#REF!</definedName>
    <definedName name="MX218FRAN" localSheetId="1">#REF!</definedName>
    <definedName name="MX218FRAN">#REF!</definedName>
    <definedName name="MX219FRAN" localSheetId="1">#REF!</definedName>
    <definedName name="MX219FRAN">#REF!</definedName>
    <definedName name="MX219ITAL" localSheetId="1">#REF!</definedName>
    <definedName name="MX219ITAL">#REF!</definedName>
    <definedName name="MX220FRAN" localSheetId="1">#REF!</definedName>
    <definedName name="MX220FRAN">#REF!</definedName>
    <definedName name="MX221ITAL" localSheetId="1">#REF!</definedName>
    <definedName name="MX221ITAL">#REF!</definedName>
    <definedName name="MX222ALLE" localSheetId="1">#REF!</definedName>
    <definedName name="MX222ALLE">#REF!</definedName>
    <definedName name="MX222ITAL" localSheetId="1">#REF!</definedName>
    <definedName name="MX222ITAL">#REF!</definedName>
    <definedName name="MX223FRAN" localSheetId="1">#REF!</definedName>
    <definedName name="MX223FRAN">#REF!</definedName>
    <definedName name="MX223ITAL" localSheetId="1">#REF!</definedName>
    <definedName name="MX223ITAL">#REF!</definedName>
    <definedName name="MX224ALLE" localSheetId="1">#REF!</definedName>
    <definedName name="MX224ALLE">#REF!</definedName>
    <definedName name="MX224FRAN" localSheetId="1">#REF!</definedName>
    <definedName name="MX224FRAN">#REF!</definedName>
    <definedName name="MX225FRAN" localSheetId="1">#REF!</definedName>
    <definedName name="MX225FRAN">#REF!</definedName>
    <definedName name="MX227ALLE" localSheetId="1">#REF!</definedName>
    <definedName name="MX227ALLE">#REF!</definedName>
    <definedName name="MX228ALLE" localSheetId="1">#REF!</definedName>
    <definedName name="MX228ALLE">#REF!</definedName>
    <definedName name="MX229ITAL" localSheetId="1">#REF!</definedName>
    <definedName name="MX229ITAL">#REF!</definedName>
    <definedName name="MX230ALLE" localSheetId="1">#REF!</definedName>
    <definedName name="MX230ALLE">#REF!</definedName>
    <definedName name="MX233FRAN" localSheetId="1">#REF!</definedName>
    <definedName name="MX233FRAN">#REF!</definedName>
    <definedName name="MX234FRAN" localSheetId="1">#REF!</definedName>
    <definedName name="MX234FRAN">#REF!</definedName>
    <definedName name="MX236FRAN" localSheetId="1">#REF!</definedName>
    <definedName name="MX236FRAN">#REF!</definedName>
    <definedName name="MX237ALLE" localSheetId="1">#REF!</definedName>
    <definedName name="MX237ALLE">#REF!</definedName>
    <definedName name="MX237FRAN" localSheetId="1">#REF!</definedName>
    <definedName name="MX237FRAN">#REF!</definedName>
    <definedName name="MX237ITAL" localSheetId="1">#REF!</definedName>
    <definedName name="MX237ITAL">#REF!</definedName>
    <definedName name="MX238ALLE" localSheetId="1">#REF!</definedName>
    <definedName name="MX238ALLE">#REF!</definedName>
    <definedName name="MX238FRAN" localSheetId="1">#REF!</definedName>
    <definedName name="MX238FRAN">#REF!</definedName>
    <definedName name="MX238IRLA" localSheetId="1">#REF!</definedName>
    <definedName name="MX238IRLA">#REF!</definedName>
    <definedName name="MX239FRAN" localSheetId="1">#REF!</definedName>
    <definedName name="MX239FRAN">#REF!</definedName>
    <definedName name="MX239ITAL" localSheetId="1">#REF!</definedName>
    <definedName name="MX239ITAL">#REF!</definedName>
    <definedName name="MX240ALLE" localSheetId="1">#REF!</definedName>
    <definedName name="MX240ALLE">#REF!</definedName>
    <definedName name="MX240FRAN" localSheetId="1">#REF!</definedName>
    <definedName name="MX240FRAN">#REF!</definedName>
    <definedName name="MX241ALLE" localSheetId="1">#REF!</definedName>
    <definedName name="MX241ALLE">#REF!</definedName>
    <definedName name="MX242ALLE" localSheetId="1">#REF!</definedName>
    <definedName name="MX242ALLE">#REF!</definedName>
    <definedName name="MX242FRAN" localSheetId="1">#REF!</definedName>
    <definedName name="MX242FRAN">#REF!</definedName>
    <definedName name="MX245ALLE">'[9]CL4 VER TDM VDEF'!$C$42</definedName>
    <definedName name="MX246ALLE" localSheetId="1">#REF!</definedName>
    <definedName name="MX246ALLE">#REF!</definedName>
    <definedName name="MX247ALLE" localSheetId="1">#REF!</definedName>
    <definedName name="MX247ALLE">#REF!</definedName>
    <definedName name="MX248ALLE" localSheetId="1">#REF!</definedName>
    <definedName name="MX248ALLE">#REF!</definedName>
    <definedName name="MX249ALLE">'[9]CL4 VER TDM VDEF'!$E$42</definedName>
    <definedName name="MX249ITAL" localSheetId="1">#REF!</definedName>
    <definedName name="MX249ITAL">#REF!</definedName>
    <definedName name="MX250ALLE" localSheetId="1">#REF!</definedName>
    <definedName name="MX250ALLE">#REF!</definedName>
    <definedName name="MX251ALLE" localSheetId="1">#REF!</definedName>
    <definedName name="MX251ALLE">#REF!</definedName>
    <definedName name="MX252ALLE" localSheetId="1">#REF!</definedName>
    <definedName name="MX252ALLE">#REF!</definedName>
    <definedName name="MX253ALLE" localSheetId="1">#REF!</definedName>
    <definedName name="MX253ALLE">#REF!</definedName>
    <definedName name="MX253ITAL" localSheetId="1">#REF!</definedName>
    <definedName name="MX253ITAL">#REF!</definedName>
    <definedName name="MX254ALLE" localSheetId="1">#REF!</definedName>
    <definedName name="MX254ALLE">#REF!</definedName>
    <definedName name="MX255ALLE" localSheetId="1">#REF!</definedName>
    <definedName name="MX255ALLE">#REF!</definedName>
    <definedName name="MX258ALLE">'[9]CL4 VER TDM VDEF'!$AD$42</definedName>
    <definedName name="MX259ALLE">'[9]CL4 VER TDM VDEF'!$AB$42</definedName>
    <definedName name="MX260ALLE">'[9]CL4 VER TDM VDEF'!$AF$42</definedName>
    <definedName name="MX261ALLE">'[9]CL4 VER TDM VDEF'!$AE$42</definedName>
    <definedName name="MX261IRLA" localSheetId="1">#REF!</definedName>
    <definedName name="MX261IRLA">#REF!</definedName>
    <definedName name="MX262ALLE">'[9]CL4 VER TDM VDEF'!$AC$42</definedName>
    <definedName name="MX263ALLE">'[9]CL4 VER TDM VDEF'!$AI$42</definedName>
    <definedName name="MX263IRLA" localSheetId="1">#REF!</definedName>
    <definedName name="MX263IRLA">#REF!</definedName>
    <definedName name="MX263ITAL" localSheetId="1">#REF!</definedName>
    <definedName name="MX263ITAL">#REF!</definedName>
    <definedName name="MX264ALLE">'[9]CL4 VER TDM VDEF'!$AG$42</definedName>
    <definedName name="MX265ALLE">'[9]CL4 VER TDM VDEF'!$AH$42</definedName>
    <definedName name="MX266ALLE">'[9]CL4 VER TDM VDEF'!$P$42</definedName>
    <definedName name="MX267ALLE">'[9]CL4 VER TDM VDEF'!$R$42</definedName>
    <definedName name="MX268ALLE">'[9]CL4 VER TDM VDEF'!$S$42</definedName>
    <definedName name="MX269ALLE">'[9]CL4 VER TDM VDEF'!$O$42</definedName>
    <definedName name="MX270ALLE">'[9]CL4 VER TDM VDEF'!$Q$42</definedName>
    <definedName name="MX273ALLE" localSheetId="1">#REF!</definedName>
    <definedName name="MX273ALLE">#REF!</definedName>
    <definedName name="MX277ALLE" localSheetId="1">#REF!</definedName>
    <definedName name="MX277ALLE">#REF!</definedName>
    <definedName name="MX279IRLA" localSheetId="1">#REF!</definedName>
    <definedName name="MX279IRLA">#REF!</definedName>
    <definedName name="MX285ITAL" localSheetId="1">#REF!</definedName>
    <definedName name="MX285ITAL">#REF!</definedName>
    <definedName name="MX286ITAL" localSheetId="1">#REF!</definedName>
    <definedName name="MX286ITAL">#REF!</definedName>
    <definedName name="MX290ALLE" localSheetId="1">#REF!</definedName>
    <definedName name="MX290ALLE">#REF!</definedName>
    <definedName name="MX292ALLE" localSheetId="1">#REF!</definedName>
    <definedName name="MX292ALLE">#REF!</definedName>
    <definedName name="MX293ITAL" localSheetId="1">#REF!</definedName>
    <definedName name="MX293ITAL">#REF!</definedName>
    <definedName name="MX294ALLE" localSheetId="1">#REF!</definedName>
    <definedName name="MX294ALLE">#REF!</definedName>
    <definedName name="MX294ITAL" localSheetId="1">#REF!</definedName>
    <definedName name="MX294ITAL">#REF!</definedName>
    <definedName name="MX296ALLE" localSheetId="1">#REF!</definedName>
    <definedName name="MX296ALLE">#REF!</definedName>
    <definedName name="MX302ITAL" localSheetId="1">#REF!</definedName>
    <definedName name="MX302ITAL">#REF!</definedName>
    <definedName name="MX309ITAL" localSheetId="1">#REF!</definedName>
    <definedName name="MX309ITAL">#REF!</definedName>
    <definedName name="MX330ALLE" localSheetId="1">#REF!</definedName>
    <definedName name="MX330ALLE">#REF!</definedName>
    <definedName name="MX331ALLE" localSheetId="1">#REF!</definedName>
    <definedName name="MX331ALLE">#REF!</definedName>
    <definedName name="MX331ITAL" localSheetId="1">#REF!</definedName>
    <definedName name="MX331ITAL">#REF!</definedName>
    <definedName name="MX332ALLE" localSheetId="1">#REF!</definedName>
    <definedName name="MX332ALLE">#REF!</definedName>
    <definedName name="MX338ITAL" localSheetId="1">#REF!</definedName>
    <definedName name="MX338ITAL">#REF!</definedName>
    <definedName name="MX343ITAL" localSheetId="1">#REF!</definedName>
    <definedName name="MX343ITAL">#REF!</definedName>
    <definedName name="MX348ITAL" localSheetId="1">#REF!</definedName>
    <definedName name="MX348ITAL">#REF!</definedName>
    <definedName name="MX368ITAL" localSheetId="1">#REF!</definedName>
    <definedName name="MX368ITAL">#REF!</definedName>
    <definedName name="MX369ITAL" localSheetId="1">#REF!</definedName>
    <definedName name="MX369ITAL">#REF!</definedName>
    <definedName name="MX373ITAL" localSheetId="1">#REF!</definedName>
    <definedName name="MX373ITAL">#REF!</definedName>
    <definedName name="MX383ITAL" localSheetId="1">#REF!</definedName>
    <definedName name="MX383ITAL">#REF!</definedName>
    <definedName name="MX386ITAL" localSheetId="1">#REF!</definedName>
    <definedName name="MX386ITAL">#REF!</definedName>
    <definedName name="MX393ITAL" localSheetId="1">#REF!</definedName>
    <definedName name="MX393ITAL">#REF!</definedName>
    <definedName name="MX403FRAN" localSheetId="1">#REF!</definedName>
    <definedName name="MX403FRAN">#REF!</definedName>
    <definedName name="MX404ITAL" localSheetId="1">#REF!</definedName>
    <definedName name="MX404ITAL">#REF!</definedName>
    <definedName name="MX405BALK" localSheetId="1">#REF!</definedName>
    <definedName name="MX405BALK">#REF!</definedName>
    <definedName name="MX405FRAN" localSheetId="1">#REF!</definedName>
    <definedName name="MX405FRAN">#REF!</definedName>
    <definedName name="MX407BALK" localSheetId="1">#REF!</definedName>
    <definedName name="MX407BALK">#REF!</definedName>
    <definedName name="MX407FRAN" localSheetId="1">#REF!</definedName>
    <definedName name="MX407FRAN">#REF!</definedName>
    <definedName name="MX411ITAL" localSheetId="1">#REF!</definedName>
    <definedName name="MX411ITAL">#REF!</definedName>
    <definedName name="MX412ITAL" localSheetId="1">#REF!</definedName>
    <definedName name="MX412ITAL">#REF!</definedName>
    <definedName name="MX418ITAL" localSheetId="1">#REF!</definedName>
    <definedName name="MX418ITAL">#REF!</definedName>
    <definedName name="MX419ITAL" localSheetId="1">#REF!</definedName>
    <definedName name="MX419ITAL">#REF!</definedName>
    <definedName name="MX420ITAL" localSheetId="1">#REF!</definedName>
    <definedName name="MX420ITAL">#REF!</definedName>
    <definedName name="MX426ITAL" localSheetId="1">#REF!</definedName>
    <definedName name="MX426ITAL">#REF!</definedName>
    <definedName name="MX435IRLA" localSheetId="1">#REF!</definedName>
    <definedName name="MX435IRLA">#REF!</definedName>
    <definedName name="MX437FRAN" localSheetId="1">#REF!</definedName>
    <definedName name="MX437FRAN">#REF!</definedName>
    <definedName name="MX438BALK" localSheetId="1">#REF!</definedName>
    <definedName name="MX438BALK">#REF!</definedName>
    <definedName name="MX445IRLA" localSheetId="1">#REF!</definedName>
    <definedName name="MX445IRLA">#REF!</definedName>
    <definedName name="MX447FRAN" localSheetId="1">#REF!</definedName>
    <definedName name="MX447FRAN">#REF!</definedName>
    <definedName name="MX450ITAL" localSheetId="1">#REF!</definedName>
    <definedName name="MX450ITAL">#REF!</definedName>
    <definedName name="MX455ITAL" localSheetId="1">#REF!</definedName>
    <definedName name="MX455ITAL">#REF!</definedName>
    <definedName name="MX459ITAL" localSheetId="1">#REF!</definedName>
    <definedName name="MX459ITAL">#REF!</definedName>
    <definedName name="MX460ITAL" localSheetId="1">#REF!</definedName>
    <definedName name="MX460ITAL">#REF!</definedName>
    <definedName name="MX463ITAL" localSheetId="1">#REF!</definedName>
    <definedName name="MX463ITAL">#REF!</definedName>
    <definedName name="MX464ITAL" localSheetId="1">#REF!</definedName>
    <definedName name="MX464ITAL">#REF!</definedName>
    <definedName name="MX466ITAL" localSheetId="1">#REF!</definedName>
    <definedName name="MX466ITAL">#REF!</definedName>
    <definedName name="MX468ITAL" localSheetId="1">#REF!</definedName>
    <definedName name="MX468ITAL">#REF!</definedName>
    <definedName name="MX469ITAL" localSheetId="1">#REF!</definedName>
    <definedName name="MX469ITAL">#REF!</definedName>
    <definedName name="MX470ITAL" localSheetId="1">#REF!</definedName>
    <definedName name="MX470ITAL">#REF!</definedName>
    <definedName name="MX471FRAN" localSheetId="1">#REF!</definedName>
    <definedName name="MX471FRAN">#REF!</definedName>
    <definedName name="MX473BALK" localSheetId="1">#REF!</definedName>
    <definedName name="MX473BALK">#REF!</definedName>
    <definedName name="MX473IRLA" localSheetId="1">#REF!</definedName>
    <definedName name="MX473IRLA">#REF!</definedName>
    <definedName name="MX474IRLA" localSheetId="1">#REF!</definedName>
    <definedName name="MX474IRLA">#REF!</definedName>
    <definedName name="MX476ITAL" localSheetId="1">#REF!</definedName>
    <definedName name="MX476ITAL">#REF!</definedName>
    <definedName name="MX477FRAN" localSheetId="1">#REF!</definedName>
    <definedName name="MX477FRAN">#REF!</definedName>
    <definedName name="MX479FRAN" localSheetId="1">#REF!</definedName>
    <definedName name="MX479FRAN">#REF!</definedName>
    <definedName name="MX480FRAN" localSheetId="1">#REF!</definedName>
    <definedName name="MX480FRAN">#REF!</definedName>
    <definedName name="MX481FRAN" localSheetId="1">#REF!</definedName>
    <definedName name="MX481FRAN">#REF!</definedName>
    <definedName name="MX484BALK" localSheetId="1">#REF!</definedName>
    <definedName name="MX484BALK">#REF!</definedName>
    <definedName name="MX485FRAN" localSheetId="1">#REF!</definedName>
    <definedName name="MX485FRAN">#REF!</definedName>
    <definedName name="MX486BALK" localSheetId="1">#REF!</definedName>
    <definedName name="MX486BALK">#REF!</definedName>
    <definedName name="MX486FRAN" localSheetId="1">#REF!</definedName>
    <definedName name="MX486FRAN">#REF!</definedName>
    <definedName name="MX488FRAN" localSheetId="1">#REF!</definedName>
    <definedName name="MX488FRAN">#REF!</definedName>
    <definedName name="MX489FRAN" localSheetId="1">#REF!</definedName>
    <definedName name="MX489FRAN">#REF!</definedName>
    <definedName name="MX490FRAN" localSheetId="1">#REF!</definedName>
    <definedName name="MX490FRAN">#REF!</definedName>
    <definedName name="MX492FRAN" localSheetId="1">#REF!</definedName>
    <definedName name="MX492FRAN">#REF!</definedName>
    <definedName name="MX493ITAL" localSheetId="1">#REF!</definedName>
    <definedName name="MX493ITAL">#REF!</definedName>
    <definedName name="MX497ITAL" localSheetId="1">#REF!</definedName>
    <definedName name="MX497ITAL">#REF!</definedName>
    <definedName name="MX498ITAL" localSheetId="1">#REF!</definedName>
    <definedName name="MX498ITAL">#REF!</definedName>
    <definedName name="MX502ITAL" localSheetId="1">#REF!</definedName>
    <definedName name="MX502ITAL">#REF!</definedName>
    <definedName name="MX503IRLA" localSheetId="1">#REF!</definedName>
    <definedName name="MX503IRLA">#REF!</definedName>
    <definedName name="MX503ITAL" localSheetId="1">#REF!</definedName>
    <definedName name="MX503ITAL">#REF!</definedName>
    <definedName name="MX504ITAL" localSheetId="1">#REF!</definedName>
    <definedName name="MX504ITAL">#REF!</definedName>
    <definedName name="MX505FRAN" localSheetId="1">#REF!</definedName>
    <definedName name="MX505FRAN">#REF!</definedName>
    <definedName name="MX505ITAL" localSheetId="1">#REF!</definedName>
    <definedName name="MX505ITAL">#REF!</definedName>
    <definedName name="MX506ITAL" localSheetId="1">#REF!</definedName>
    <definedName name="MX506ITAL">#REF!</definedName>
    <definedName name="MX507ITAL" localSheetId="1">#REF!</definedName>
    <definedName name="MX507ITAL">#REF!</definedName>
    <definedName name="MX508ITAL" localSheetId="1">#REF!</definedName>
    <definedName name="MX508ITAL">#REF!</definedName>
    <definedName name="MX509ITAL" localSheetId="1">#REF!</definedName>
    <definedName name="MX509ITAL">#REF!</definedName>
    <definedName name="MX510ITAL" localSheetId="1">#REF!</definedName>
    <definedName name="MX510ITAL">#REF!</definedName>
    <definedName name="MX511ITAL" localSheetId="1">#REF!</definedName>
    <definedName name="MX511ITAL">#REF!</definedName>
    <definedName name="MX512ITAL" localSheetId="1">#REF!</definedName>
    <definedName name="MX512ITAL">#REF!</definedName>
    <definedName name="MX513ITAL" localSheetId="1">#REF!</definedName>
    <definedName name="MX513ITAL">#REF!</definedName>
    <definedName name="MX514ITAL" localSheetId="1">#REF!</definedName>
    <definedName name="MX514ITAL">#REF!</definedName>
    <definedName name="MX518ITAL" localSheetId="1">#REF!</definedName>
    <definedName name="MX518ITAL">#REF!</definedName>
    <definedName name="MX521ESPA" localSheetId="1">#REF!</definedName>
    <definedName name="MX521ESPA">#REF!</definedName>
    <definedName name="MX523FRAN" localSheetId="1">#REF!</definedName>
    <definedName name="MX523FRAN">#REF!</definedName>
    <definedName name="MX524FRAN" localSheetId="1">#REF!</definedName>
    <definedName name="MX524FRAN">#REF!</definedName>
    <definedName name="MX525FRAN" localSheetId="1">#REF!</definedName>
    <definedName name="MX525FRAN">#REF!</definedName>
    <definedName name="MX526BALK" localSheetId="1">#REF!</definedName>
    <definedName name="MX526BALK">#REF!</definedName>
    <definedName name="MX527FRAN" localSheetId="1">#REF!</definedName>
    <definedName name="MX527FRAN">#REF!</definedName>
    <definedName name="MX528FRAN" localSheetId="1">#REF!</definedName>
    <definedName name="MX528FRAN">#REF!</definedName>
    <definedName name="MX529ESPA" localSheetId="1">#REF!</definedName>
    <definedName name="MX529ESPA">#REF!</definedName>
    <definedName name="MX529FRAN" localSheetId="1">#REF!</definedName>
    <definedName name="MX529FRAN">#REF!</definedName>
    <definedName name="MX530FRAN" localSheetId="1">#REF!</definedName>
    <definedName name="MX530FRAN">#REF!</definedName>
    <definedName name="MX532FRAN" localSheetId="1">#REF!</definedName>
    <definedName name="MX532FRAN">#REF!</definedName>
    <definedName name="MX534FRAN" localSheetId="1">#REF!</definedName>
    <definedName name="MX534FRAN">#REF!</definedName>
    <definedName name="MX535FRAN" localSheetId="1">#REF!</definedName>
    <definedName name="MX535FRAN">#REF!</definedName>
    <definedName name="MX540FRAN" localSheetId="1">#REF!</definedName>
    <definedName name="MX540FRAN">#REF!</definedName>
    <definedName name="MX567ITAL" localSheetId="1">#REF!</definedName>
    <definedName name="MX567ITAL">#REF!</definedName>
    <definedName name="MX574ITAL" localSheetId="1">#REF!</definedName>
    <definedName name="MX574ITAL">#REF!</definedName>
    <definedName name="MX578ITAL" localSheetId="1">#REF!</definedName>
    <definedName name="MX578ITAL">#REF!</definedName>
    <definedName name="MX587ESPA" localSheetId="1">#REF!</definedName>
    <definedName name="MX587ESPA">#REF!</definedName>
    <definedName name="MX587ITAL" localSheetId="1">#REF!</definedName>
    <definedName name="MX587ITAL">#REF!</definedName>
    <definedName name="MX590ITAL" localSheetId="1">#REF!</definedName>
    <definedName name="MX590ITAL">#REF!</definedName>
    <definedName name="MX593ESPA" localSheetId="1">#REF!</definedName>
    <definedName name="MX593ESPA">#REF!</definedName>
    <definedName name="MX599ITAL" localSheetId="1">#REF!</definedName>
    <definedName name="MX599ITAL">#REF!</definedName>
    <definedName name="MX603ITAL" localSheetId="1">#REF!</definedName>
    <definedName name="MX603ITAL">#REF!</definedName>
    <definedName name="MX615ITAL" localSheetId="1">#REF!</definedName>
    <definedName name="MX615ITAL">#REF!</definedName>
    <definedName name="MX617ITAL" localSheetId="1">#REF!</definedName>
    <definedName name="MX617ITAL">#REF!</definedName>
    <definedName name="MX621ESPA" localSheetId="1">#REF!</definedName>
    <definedName name="MX621ESPA">#REF!</definedName>
    <definedName name="MX622ITAL" localSheetId="1">#REF!</definedName>
    <definedName name="MX622ITAL">#REF!</definedName>
    <definedName name="MX628ITAL" localSheetId="1">#REF!</definedName>
    <definedName name="MX628ITAL">#REF!</definedName>
    <definedName name="MX633ITAL" localSheetId="1">#REF!</definedName>
    <definedName name="MX633ITAL">#REF!</definedName>
    <definedName name="MX634ITAL" localSheetId="1">#REF!</definedName>
    <definedName name="MX634ITAL">#REF!</definedName>
    <definedName name="MX638ITAL" localSheetId="1">#REF!</definedName>
    <definedName name="MX638ITAL">#REF!</definedName>
    <definedName name="MX648ITAL" localSheetId="1">#REF!</definedName>
    <definedName name="MX648ITAL">#REF!</definedName>
    <definedName name="MX655ITAL" localSheetId="1">#REF!</definedName>
    <definedName name="MX655ITAL">#REF!</definedName>
    <definedName name="MX656ITAL" localSheetId="1">#REF!</definedName>
    <definedName name="MX656ITAL">#REF!</definedName>
    <definedName name="MX658ITAL" localSheetId="1">#REF!</definedName>
    <definedName name="MX658ITAL">#REF!</definedName>
    <definedName name="MX666ITAL" localSheetId="1">#REF!</definedName>
    <definedName name="MX666ITAL">#REF!</definedName>
    <definedName name="MX673ITAL" localSheetId="1">#REF!</definedName>
    <definedName name="MX673ITAL">#REF!</definedName>
    <definedName name="MX675ITAL" localSheetId="1">#REF!</definedName>
    <definedName name="MX675ITAL">#REF!</definedName>
    <definedName name="MX680ESPA" localSheetId="1">#REF!</definedName>
    <definedName name="MX680ESPA">#REF!</definedName>
    <definedName name="MX682ITAL" localSheetId="1">#REF!</definedName>
    <definedName name="MX682ITAL">#REF!</definedName>
    <definedName name="MX686ESPA" localSheetId="1">#REF!</definedName>
    <definedName name="MX686ESPA">#REF!</definedName>
    <definedName name="MX692ITAL" localSheetId="1">#REF!</definedName>
    <definedName name="MX692ITAL">#REF!</definedName>
    <definedName name="MX700ITAL" localSheetId="1">#REF!</definedName>
    <definedName name="MX700ITAL">#REF!</definedName>
    <definedName name="MX704ITAL" localSheetId="1">#REF!</definedName>
    <definedName name="MX704ITAL">#REF!</definedName>
    <definedName name="MX707ITAL" localSheetId="1">#REF!</definedName>
    <definedName name="MX707ITAL">#REF!</definedName>
    <definedName name="MX708ITAL" localSheetId="1">#REF!</definedName>
    <definedName name="MX708ITAL">#REF!</definedName>
    <definedName name="MX709ITAL" localSheetId="1">#REF!</definedName>
    <definedName name="MX709ITAL">#REF!</definedName>
    <definedName name="MX710ITAL" localSheetId="1">#REF!</definedName>
    <definedName name="MX710ITAL">#REF!</definedName>
    <definedName name="MX711ITAL" localSheetId="1">#REF!</definedName>
    <definedName name="MX711ITAL">#REF!</definedName>
    <definedName name="MX721ITAL" localSheetId="1">#REF!</definedName>
    <definedName name="MX721ITAL">#REF!</definedName>
    <definedName name="MX733ITAL" localSheetId="1">#REF!</definedName>
    <definedName name="MX733ITAL">#REF!</definedName>
    <definedName name="MX737IRLA" localSheetId="1">#REF!</definedName>
    <definedName name="MX737IRLA">#REF!</definedName>
    <definedName name="MX738ESPA" localSheetId="1">#REF!</definedName>
    <definedName name="MX738ESPA">#REF!</definedName>
    <definedName name="MX739IRLA" localSheetId="1">#REF!</definedName>
    <definedName name="MX739IRLA">#REF!</definedName>
    <definedName name="MX740ESPA" localSheetId="1">#REF!</definedName>
    <definedName name="MX740ESPA">#REF!</definedName>
    <definedName name="MX744ITAL" localSheetId="1">#REF!</definedName>
    <definedName name="MX744ITAL">#REF!</definedName>
    <definedName name="MX747ESPA" localSheetId="1">#REF!</definedName>
    <definedName name="MX747ESPA">#REF!</definedName>
    <definedName name="MX748ESPA" localSheetId="1">#REF!</definedName>
    <definedName name="MX748ESPA">#REF!</definedName>
    <definedName name="MX752ITAL" localSheetId="1">#REF!</definedName>
    <definedName name="MX752ITAL">#REF!</definedName>
    <definedName name="MX764ITAL" localSheetId="1">#REF!</definedName>
    <definedName name="MX764ITAL">#REF!</definedName>
    <definedName name="MX766ITAL" localSheetId="1">#REF!</definedName>
    <definedName name="MX766ITAL">#REF!</definedName>
    <definedName name="MX770ITAL" localSheetId="1">#REF!</definedName>
    <definedName name="MX770ITAL">#REF!</definedName>
    <definedName name="MX771ITAL" localSheetId="1">#REF!</definedName>
    <definedName name="MX771ITAL">#REF!</definedName>
    <definedName name="MX773ITAL" localSheetId="1">#REF!</definedName>
    <definedName name="MX773ITAL">#REF!</definedName>
    <definedName name="MX777ITAL" localSheetId="1">#REF!</definedName>
    <definedName name="MX777ITAL">#REF!</definedName>
    <definedName name="MX779ITAL" localSheetId="1">#REF!</definedName>
    <definedName name="MX779ITAL">#REF!</definedName>
    <definedName name="MX781ITAL" localSheetId="1">#REF!</definedName>
    <definedName name="MX781ITAL">#REF!</definedName>
    <definedName name="MX782ITAL" localSheetId="1">#REF!</definedName>
    <definedName name="MX782ITAL">#REF!</definedName>
    <definedName name="MX785ITAL" localSheetId="1">#REF!</definedName>
    <definedName name="MX785ITAL">#REF!</definedName>
    <definedName name="MX786ESPA" localSheetId="1">#REF!</definedName>
    <definedName name="MX786ESPA">#REF!</definedName>
    <definedName name="MX791ITAL" localSheetId="1">#REF!</definedName>
    <definedName name="MX791ITAL">#REF!</definedName>
    <definedName name="MX805ESPA" localSheetId="1">#REF!</definedName>
    <definedName name="MX805ESPA">#REF!</definedName>
    <definedName name="MX807ESPA" localSheetId="1">#REF!</definedName>
    <definedName name="MX807ESPA">#REF!</definedName>
    <definedName name="MX813ESPA" localSheetId="1">#REF!</definedName>
    <definedName name="MX813ESPA">#REF!</definedName>
    <definedName name="MX815ESPA" localSheetId="1">#REF!</definedName>
    <definedName name="MX815ESPA">#REF!</definedName>
    <definedName name="MX818ESPA" localSheetId="1">#REF!</definedName>
    <definedName name="MX818ESPA">#REF!</definedName>
    <definedName name="MX839ESPA" localSheetId="1">#REF!</definedName>
    <definedName name="MX839ESPA">#REF!</definedName>
    <definedName name="MX840ESPA" localSheetId="1">#REF!</definedName>
    <definedName name="MX840ESPA">#REF!</definedName>
    <definedName name="MX844ESPA" localSheetId="1">#REF!</definedName>
    <definedName name="MX844ESPA">#REF!</definedName>
    <definedName name="MX845ESPA" localSheetId="1">#REF!</definedName>
    <definedName name="MX845ESPA">#REF!</definedName>
    <definedName name="MX845IRLA" localSheetId="1">#REF!</definedName>
    <definedName name="MX845IRLA">#REF!</definedName>
    <definedName name="MX848ITAL" localSheetId="1">#REF!</definedName>
    <definedName name="MX848ITAL">#REF!</definedName>
    <definedName name="MX857ITAL" localSheetId="1">#REF!</definedName>
    <definedName name="MX857ITAL">#REF!</definedName>
    <definedName name="MX862ESPA" localSheetId="1">#REF!</definedName>
    <definedName name="MX862ESPA">#REF!</definedName>
    <definedName name="MX862ITAL" localSheetId="1">#REF!</definedName>
    <definedName name="MX862ITAL">#REF!</definedName>
    <definedName name="MX863ESPA" localSheetId="1">#REF!</definedName>
    <definedName name="MX863ESPA">#REF!</definedName>
    <definedName name="MX864ESPA" localSheetId="1">#REF!</definedName>
    <definedName name="MX864ESPA">#REF!</definedName>
    <definedName name="MX877ITAL" localSheetId="1">#REF!</definedName>
    <definedName name="MX877ITAL">#REF!</definedName>
    <definedName name="MX887ITAL" localSheetId="1">#REF!</definedName>
    <definedName name="MX887ITAL">#REF!</definedName>
    <definedName name="MX888ITAL" localSheetId="1">#REF!</definedName>
    <definedName name="MX888ITAL">#REF!</definedName>
    <definedName name="MX890ITAL" localSheetId="1">#REF!</definedName>
    <definedName name="MX890ITAL">#REF!</definedName>
    <definedName name="MX894ITAL" localSheetId="1">#REF!</definedName>
    <definedName name="MX894ITAL">#REF!</definedName>
    <definedName name="MX895ITAL" localSheetId="1">#REF!</definedName>
    <definedName name="MX895ITAL">#REF!</definedName>
    <definedName name="MX905ESPA" localSheetId="1">#REF!</definedName>
    <definedName name="MX905ESPA">#REF!</definedName>
    <definedName name="MX906ESPA" localSheetId="1">#REF!</definedName>
    <definedName name="MX906ESPA">#REF!</definedName>
    <definedName name="MX908IRLA" localSheetId="1">#REF!</definedName>
    <definedName name="MX908IRLA">#REF!</definedName>
    <definedName name="MX909IRLA" localSheetId="1">#REF!</definedName>
    <definedName name="MX909IRLA">#REF!</definedName>
    <definedName name="MX910IRLA" localSheetId="1">#REF!</definedName>
    <definedName name="MX910IRLA">#REF!</definedName>
    <definedName name="MX919ESPA" localSheetId="1">#REF!</definedName>
    <definedName name="MX919ESPA">#REF!</definedName>
    <definedName name="MX921ESPA" localSheetId="1">#REF!</definedName>
    <definedName name="MX921ESPA">#REF!</definedName>
    <definedName name="MX922ESPA" localSheetId="1">#REF!</definedName>
    <definedName name="MX922ESPA">#REF!</definedName>
    <definedName name="MX956IRLA" localSheetId="1">#REF!</definedName>
    <definedName name="MX956IRLA">#REF!</definedName>
    <definedName name="MX962ITAL" localSheetId="1">#REF!</definedName>
    <definedName name="MX962ITAL">#REF!</definedName>
    <definedName name="MX971ITAL" localSheetId="1">#REF!</definedName>
    <definedName name="MX971ITAL">#REF!</definedName>
    <definedName name="MX982ESPA" localSheetId="1">#REF!</definedName>
    <definedName name="MX982ESPA">#REF!</definedName>
    <definedName name="MX983ESPA" localSheetId="1">#REF!</definedName>
    <definedName name="MX983ESPA">#REF!</definedName>
    <definedName name="MX986ESPA" localSheetId="1">#REF!</definedName>
    <definedName name="MX986ESPA">#REF!</definedName>
    <definedName name="MX987ESPA" localSheetId="1">#REF!</definedName>
    <definedName name="MX987ESPA">#REF!</definedName>
    <definedName name="MXA0A" localSheetId="1">#REF!</definedName>
    <definedName name="MXA0A">#REF!</definedName>
    <definedName name="MXA0B" localSheetId="1">#REF!</definedName>
    <definedName name="MXA0B">#REF!</definedName>
    <definedName name="MXA0BITAL" localSheetId="1">#REF!</definedName>
    <definedName name="MXA0BITAL">#REF!</definedName>
    <definedName name="MXA0C" localSheetId="1">#REF!</definedName>
    <definedName name="MXA0C">#REF!</definedName>
    <definedName name="MXA0D" localSheetId="1">#REF!</definedName>
    <definedName name="MXA0D">#REF!</definedName>
    <definedName name="MXA0E" localSheetId="1">#REF!</definedName>
    <definedName name="MXA0E">#REF!</definedName>
    <definedName name="MXA0F" localSheetId="1">#REF!</definedName>
    <definedName name="MXA0F">#REF!</definedName>
    <definedName name="MXA0G" localSheetId="1">#REF!</definedName>
    <definedName name="MXA0G">#REF!</definedName>
    <definedName name="MXA1JIRLA" localSheetId="1">#REF!</definedName>
    <definedName name="MXA1JIRLA">#REF!</definedName>
    <definedName name="MXA1KITAL" localSheetId="1">#REF!</definedName>
    <definedName name="MXA1KITAL">#REF!</definedName>
    <definedName name="MXA1SESPA" localSheetId="1">#REF!</definedName>
    <definedName name="MXA1SESPA">#REF!</definedName>
    <definedName name="MXA1UESPA" localSheetId="1">#REF!</definedName>
    <definedName name="MXA1UESPA">#REF!</definedName>
    <definedName name="MXA2AITAL" localSheetId="1">#REF!</definedName>
    <definedName name="MXA2AITAL">#REF!</definedName>
    <definedName name="MXA2GESPA" localSheetId="1">#REF!</definedName>
    <definedName name="MXA2GESPA">#REF!</definedName>
    <definedName name="MXA2JESPA" localSheetId="1">#REF!</definedName>
    <definedName name="MXA2JESPA">#REF!</definedName>
    <definedName name="MXA2JITAL" localSheetId="1">#REF!</definedName>
    <definedName name="MXA2JITAL">#REF!</definedName>
    <definedName name="MXA3BIRLA" localSheetId="1">#REF!</definedName>
    <definedName name="MXA3BIRLA">#REF!</definedName>
    <definedName name="MXA3UESPA" localSheetId="1">#REF!</definedName>
    <definedName name="MXA3UESPA">#REF!</definedName>
    <definedName name="MXA3VESPA" localSheetId="1">#REF!</definedName>
    <definedName name="MXA3VESPA">#REF!</definedName>
    <definedName name="MXA3WESPA" localSheetId="1">#REF!</definedName>
    <definedName name="MXA3WESPA">#REF!</definedName>
    <definedName name="MXA3XESPA" localSheetId="1">#REF!</definedName>
    <definedName name="MXA3XESPA">#REF!</definedName>
    <definedName name="MXA4CIRLA" localSheetId="1">#REF!</definedName>
    <definedName name="MXA4CIRLA">#REF!</definedName>
    <definedName name="MXA4EIRLA" localSheetId="1">#REF!</definedName>
    <definedName name="MXA4EIRLA">#REF!</definedName>
    <definedName name="MXA6NITAL" localSheetId="1">#REF!</definedName>
    <definedName name="MXA6NITAL">#REF!</definedName>
    <definedName name="MXA6QITAL" localSheetId="1">#REF!</definedName>
    <definedName name="MXA6QITAL">#REF!</definedName>
    <definedName name="MXA6RITAL" localSheetId="1">#REF!</definedName>
    <definedName name="MXA6RITAL">#REF!</definedName>
    <definedName name="MXA6TITAL" localSheetId="1">#REF!</definedName>
    <definedName name="MXA6TITAL">#REF!</definedName>
    <definedName name="MXA6UITAL" localSheetId="1">#REF!</definedName>
    <definedName name="MXA6UITAL">#REF!</definedName>
    <definedName name="MXA6XITAL" localSheetId="1">#REF!</definedName>
    <definedName name="MXA6XITAL">#REF!</definedName>
    <definedName name="MXA6ZITAL" localSheetId="1">#REF!</definedName>
    <definedName name="MXA6ZITAL">#REF!</definedName>
    <definedName name="MXA7JITAL" localSheetId="1">#REF!</definedName>
    <definedName name="MXA7JITAL">#REF!</definedName>
    <definedName name="MXA7KITAL" localSheetId="1">#REF!</definedName>
    <definedName name="MXA7KITAL">#REF!</definedName>
    <definedName name="MXA7PITAL" localSheetId="1">#REF!</definedName>
    <definedName name="MXA7PITAL">#REF!</definedName>
    <definedName name="MXA7RIRLA" localSheetId="1">#REF!</definedName>
    <definedName name="MXA7RIRLA">#REF!</definedName>
    <definedName name="MXA7RITAL" localSheetId="1">#REF!</definedName>
    <definedName name="MXA7RITAL">#REF!</definedName>
    <definedName name="MXA7SITAL" localSheetId="1">#REF!</definedName>
    <definedName name="MXA7SITAL">#REF!</definedName>
    <definedName name="MXA7TITAL" localSheetId="1">#REF!</definedName>
    <definedName name="MXA7TITAL">#REF!</definedName>
    <definedName name="MXA7VITAL" localSheetId="1">#REF!</definedName>
    <definedName name="MXA7VITAL">#REF!</definedName>
    <definedName name="MXA7YITAL" localSheetId="1">#REF!</definedName>
    <definedName name="MXA7YITAL">#REF!</definedName>
    <definedName name="MXA8CITAL" localSheetId="1">#REF!</definedName>
    <definedName name="MXA8CITAL">#REF!</definedName>
    <definedName name="MXA8FITAL" localSheetId="1">#REF!</definedName>
    <definedName name="MXA8FITAL">#REF!</definedName>
    <definedName name="MXA8KESPA" localSheetId="1">#REF!</definedName>
    <definedName name="MXA8KESPA">#REF!</definedName>
    <definedName name="MXA8VESPA" localSheetId="1">#REF!</definedName>
    <definedName name="MXA8VESPA">#REF!</definedName>
    <definedName name="MXA8YESPA" localSheetId="1">#REF!</definedName>
    <definedName name="MXA8YESPA">#REF!</definedName>
    <definedName name="MXA9BESPA" localSheetId="1">#REF!</definedName>
    <definedName name="MXA9BESPA">#REF!</definedName>
    <definedName name="MXA9PESPA" localSheetId="1">#REF!</definedName>
    <definedName name="MXA9PESPA">#REF!</definedName>
    <definedName name="MXA9VESPA" localSheetId="1">#REF!</definedName>
    <definedName name="MXA9VESPA">#REF!</definedName>
    <definedName name="MXA9WITAL" localSheetId="1">#REF!</definedName>
    <definedName name="MXA9WITAL">#REF!</definedName>
    <definedName name="MXA9XITAL" localSheetId="1">#REF!</definedName>
    <definedName name="MXA9XITAL">#REF!</definedName>
    <definedName name="MXA9YITAL" localSheetId="1">#REF!</definedName>
    <definedName name="MXA9YITAL">#REF!</definedName>
    <definedName name="MXB0AITAL" localSheetId="1">#REF!</definedName>
    <definedName name="MXB0AITAL">#REF!</definedName>
    <definedName name="MXB0DESPA" localSheetId="1">#REF!</definedName>
    <definedName name="MXB0DESPA">#REF!</definedName>
    <definedName name="MXB0DITAL" localSheetId="1">#REF!</definedName>
    <definedName name="MXB0DITAL">#REF!</definedName>
    <definedName name="MXB1EIRLA" localSheetId="1">#REF!</definedName>
    <definedName name="MXB1EIRLA">#REF!</definedName>
    <definedName name="MXB1GITAL" localSheetId="1">#REF!</definedName>
    <definedName name="MXB1GITAL">#REF!</definedName>
    <definedName name="MXB1JITAL" localSheetId="1">#REF!</definedName>
    <definedName name="MXB1JITAL">#REF!</definedName>
    <definedName name="MXB1XIRLA" localSheetId="1">#REF!</definedName>
    <definedName name="MXB1XIRLA">#REF!</definedName>
    <definedName name="MXB2BESPA" localSheetId="1">#REF!</definedName>
    <definedName name="MXB2BESPA">#REF!</definedName>
    <definedName name="MXB2CITAL" localSheetId="1">#REF!</definedName>
    <definedName name="MXB2CITAL">#REF!</definedName>
    <definedName name="MXB2HITAL" localSheetId="1">#REF!</definedName>
    <definedName name="MXB2HITAL">#REF!</definedName>
    <definedName name="MXB3G" localSheetId="1">#REF!</definedName>
    <definedName name="MXB3G">#REF!</definedName>
    <definedName name="MXB3P" localSheetId="1">#REF!</definedName>
    <definedName name="MXB3P">#REF!</definedName>
    <definedName name="MXB3QIRLA" localSheetId="1">#REF!</definedName>
    <definedName name="MXB3QIRLA">#REF!</definedName>
    <definedName name="MXB4CITAL" localSheetId="1">#REF!</definedName>
    <definedName name="MXB4CITAL">#REF!</definedName>
    <definedName name="MXB4DITAL" localSheetId="1">#REF!</definedName>
    <definedName name="MXB4DITAL">#REF!</definedName>
    <definedName name="MXB4EITAL" localSheetId="1">#REF!</definedName>
    <definedName name="MXB4EITAL">#REF!</definedName>
    <definedName name="MXB4JITAL" localSheetId="1">#REF!</definedName>
    <definedName name="MXB4JITAL">#REF!</definedName>
    <definedName name="MXB4KITAL" localSheetId="1">#REF!</definedName>
    <definedName name="MXB4KITAL">#REF!</definedName>
    <definedName name="MXB4MESPA" localSheetId="1">#REF!</definedName>
    <definedName name="MXB4MESPA">#REF!</definedName>
    <definedName name="MXB4QESPA" localSheetId="1">#REF!</definedName>
    <definedName name="MXB4QESPA">#REF!</definedName>
    <definedName name="MXB4R" localSheetId="1">#REF!</definedName>
    <definedName name="MXB4R">#REF!</definedName>
    <definedName name="MXB4S" localSheetId="1">#REF!</definedName>
    <definedName name="MXB4S">#REF!</definedName>
    <definedName name="MXB4SITAL" localSheetId="1">#REF!</definedName>
    <definedName name="MXB4SITAL">#REF!</definedName>
    <definedName name="MXB4UITAL" localSheetId="1">#REF!</definedName>
    <definedName name="MXB4UITAL">#REF!</definedName>
    <definedName name="MXB4VITAL" localSheetId="1">#REF!</definedName>
    <definedName name="MXB4VITAL">#REF!</definedName>
    <definedName name="MXB4WESPA" localSheetId="1">#REF!</definedName>
    <definedName name="MXB4WESPA">#REF!</definedName>
    <definedName name="MXB4XESPA" localSheetId="1">#REF!</definedName>
    <definedName name="MXB4XESPA">#REF!</definedName>
    <definedName name="MXB6C" localSheetId="1">#REF!</definedName>
    <definedName name="MXB6C">#REF!</definedName>
    <definedName name="MXB7A" localSheetId="1">#REF!</definedName>
    <definedName name="MXB7A">#REF!</definedName>
    <definedName name="MXB7J" localSheetId="1">#REF!</definedName>
    <definedName name="MXB7J">#REF!</definedName>
    <definedName name="MXB7K" localSheetId="1">#REF!</definedName>
    <definedName name="MXB7K">#REF!</definedName>
    <definedName name="MXB7L" localSheetId="1">#REF!</definedName>
    <definedName name="MXB7L">#REF!</definedName>
    <definedName name="MXB7M" localSheetId="1">#REF!</definedName>
    <definedName name="MXB7M">#REF!</definedName>
    <definedName name="MXB7N" localSheetId="1">#REF!</definedName>
    <definedName name="MXB7N">#REF!</definedName>
    <definedName name="MXB7Q" localSheetId="1">#REF!</definedName>
    <definedName name="MXB7Q">#REF!</definedName>
    <definedName name="MXB7X" localSheetId="1">#REF!</definedName>
    <definedName name="MXB7X">#REF!</definedName>
    <definedName name="MXB7Y" localSheetId="1">#REF!</definedName>
    <definedName name="MXB7Y">#REF!</definedName>
    <definedName name="MXB7Z" localSheetId="1">#REF!</definedName>
    <definedName name="MXB7Z">#REF!</definedName>
    <definedName name="MXB8A" localSheetId="1">#REF!</definedName>
    <definedName name="MXB8A">#REF!</definedName>
    <definedName name="MXB8B" localSheetId="1">#REF!</definedName>
    <definedName name="MXB8B">#REF!</definedName>
    <definedName name="MXB8E" localSheetId="1">#REF!</definedName>
    <definedName name="MXB8E">#REF!</definedName>
    <definedName name="MXB8N" localSheetId="1">#REF!</definedName>
    <definedName name="MXB8N">#REF!</definedName>
    <definedName name="MXB8P" localSheetId="1">#REF!</definedName>
    <definedName name="MXB8P">#REF!</definedName>
    <definedName name="MXB8Q" localSheetId="1">#REF!</definedName>
    <definedName name="MXB8Q">#REF!</definedName>
    <definedName name="MXB8R" localSheetId="1">#REF!</definedName>
    <definedName name="MXB8R">#REF!</definedName>
    <definedName name="MXB8S" localSheetId="1">#REF!</definedName>
    <definedName name="MXB8S">#REF!</definedName>
    <definedName name="MXB9A" localSheetId="1">#REF!</definedName>
    <definedName name="MXB9A">#REF!</definedName>
    <definedName name="MXB9B" localSheetId="1">#REF!</definedName>
    <definedName name="MXB9B">#REF!</definedName>
    <definedName name="MXB9C" localSheetId="1">#REF!</definedName>
    <definedName name="MXB9C">#REF!</definedName>
    <definedName name="MXB9D" localSheetId="1">#REF!</definedName>
    <definedName name="MXB9D">#REF!</definedName>
    <definedName name="MXB9E" localSheetId="1">#REF!</definedName>
    <definedName name="MXB9E">#REF!</definedName>
    <definedName name="MXB9J" localSheetId="1">#REF!</definedName>
    <definedName name="MXB9J">#REF!</definedName>
    <definedName name="MXB9L" localSheetId="1">#REF!</definedName>
    <definedName name="MXB9L">#REF!</definedName>
    <definedName name="MXB9S" localSheetId="1">#REF!</definedName>
    <definedName name="MXB9S">#REF!</definedName>
    <definedName name="MXC2D" localSheetId="1">#REF!</definedName>
    <definedName name="MXC2D">#REF!</definedName>
    <definedName name="MXC2E" localSheetId="1">#REF!</definedName>
    <definedName name="MXC2E">#REF!</definedName>
    <definedName name="MXC3JIRLA" localSheetId="1">#REF!</definedName>
    <definedName name="MXC3JIRLA">#REF!</definedName>
    <definedName name="MXC4NIRLA" localSheetId="1">#REF!</definedName>
    <definedName name="MXC4NIRLA">#REF!</definedName>
    <definedName name="MXC5JIRLA" localSheetId="1">#REF!</definedName>
    <definedName name="MXC5JIRLA">#REF!</definedName>
    <definedName name="MXC6BIRLA" localSheetId="1">#REF!</definedName>
    <definedName name="MXC6BIRLA">#REF!</definedName>
    <definedName name="MXC6HIRLA" localSheetId="1">#REF!</definedName>
    <definedName name="MXC6HIRLA">#REF!</definedName>
    <definedName name="MXC6KIRLA" localSheetId="1">#REF!</definedName>
    <definedName name="MXC6KIRLA">#REF!</definedName>
    <definedName name="MXC8UIRLA" localSheetId="1">#REF!</definedName>
    <definedName name="MXC8UIRLA">#REF!</definedName>
    <definedName name="MXC8VIRLA" localSheetId="1">#REF!</definedName>
    <definedName name="MXC8VIRLA">#REF!</definedName>
    <definedName name="MXE3VITAL" localSheetId="1">#REF!</definedName>
    <definedName name="MXE3VITAL">#REF!</definedName>
    <definedName name="MXE3WITAL" localSheetId="1">#REF!</definedName>
    <definedName name="MXE3WITAL">#REF!</definedName>
    <definedName name="MXE3XITAL" localSheetId="1">#REF!</definedName>
    <definedName name="MXE3XITAL">#REF!</definedName>
    <definedName name="MXE3YITAL" localSheetId="1">#REF!</definedName>
    <definedName name="MXE3YITAL">#REF!</definedName>
    <definedName name="MXE3ZITAL" localSheetId="1">#REF!</definedName>
    <definedName name="MXE3ZITAL">#REF!</definedName>
    <definedName name="MXE4BITAL" localSheetId="1">#REF!</definedName>
    <definedName name="MXE4BITAL">#REF!</definedName>
    <definedName name="MXE6PITAL" localSheetId="1">#REF!</definedName>
    <definedName name="MXE6PITAL">#REF!</definedName>
    <definedName name="MXE6RITAL" localSheetId="1">#REF!</definedName>
    <definedName name="MXE6RITAL">#REF!</definedName>
    <definedName name="MXE6SITAL" localSheetId="1">#REF!</definedName>
    <definedName name="MXE6SITAL">#REF!</definedName>
    <definedName name="MXE7DITAL" localSheetId="1">#REF!</definedName>
    <definedName name="MXE7DITAL">#REF!</definedName>
    <definedName name="MXE7FITAL" localSheetId="1">#REF!</definedName>
    <definedName name="MXE7FITAL">#REF!</definedName>
    <definedName name="MXE7HITAL" localSheetId="1">#REF!</definedName>
    <definedName name="MXE7HITAL">#REF!</definedName>
    <definedName name="MXE7LITAL" localSheetId="1">#REF!</definedName>
    <definedName name="MXE7LITAL">#REF!</definedName>
    <definedName name="MXE9TITAL" localSheetId="1">#REF!</definedName>
    <definedName name="MXE9TITAL">#REF!</definedName>
    <definedName name="MXE9UITAL" localSheetId="1">#REF!</definedName>
    <definedName name="MXE9UITAL">#REF!</definedName>
    <definedName name="MXE9VITAL" localSheetId="1">#REF!</definedName>
    <definedName name="MXE9VITAL">#REF!</definedName>
    <definedName name="MXF0BITAL" localSheetId="1">#REF!</definedName>
    <definedName name="MXF0BITAL">#REF!</definedName>
    <definedName name="MXF6LITAL" localSheetId="1">#REF!</definedName>
    <definedName name="MXF6LITAL">#REF!</definedName>
    <definedName name="MXF6SITAL" localSheetId="1">#REF!</definedName>
    <definedName name="MXF6SITAL">#REF!</definedName>
    <definedName name="MXF6TITAL" localSheetId="1">#REF!</definedName>
    <definedName name="MXF6TITAL">#REF!</definedName>
    <definedName name="MXF6WITAL" localSheetId="1">#REF!</definedName>
    <definedName name="MXF6WITAL">#REF!</definedName>
    <definedName name="MXF7FITAL" localSheetId="1">#REF!</definedName>
    <definedName name="MXF7FITAL">#REF!</definedName>
    <definedName name="MXF7GITAL" localSheetId="1">#REF!</definedName>
    <definedName name="MXF7GITAL">#REF!</definedName>
    <definedName name="MXF7HITAL" localSheetId="1">#REF!</definedName>
    <definedName name="MXF7HITAL">#REF!</definedName>
    <definedName name="MXF8AITAL" localSheetId="1">#REF!</definedName>
    <definedName name="MXF8AITAL">#REF!</definedName>
    <definedName name="MXF8GITAL" localSheetId="1">#REF!</definedName>
    <definedName name="MXF8GITAL">#REF!</definedName>
    <definedName name="MZA" localSheetId="1">#REF!</definedName>
    <definedName name="MZA">#REF!</definedName>
    <definedName name="M행" localSheetId="1">#REF!</definedName>
    <definedName name="M행">#REF!</definedName>
    <definedName name="n" localSheetId="1">#REF!</definedName>
    <definedName name="n">#REF!</definedName>
    <definedName name="n_BDD" localSheetId="1">[5]Segment!#REF!</definedName>
    <definedName name="n_BDD">[5]Segment!#REF!</definedName>
    <definedName name="n_Mois" localSheetId="1">[5]Segment!#REF!</definedName>
    <definedName name="n_Mois">[5]Segment!#REF!</definedName>
    <definedName name="n_MoisCourant" localSheetId="1">[5]Segment!#REF!</definedName>
    <definedName name="n_MoisCourant">[5]Segment!#REF!</definedName>
    <definedName name="n_MoisPrécédent" localSheetId="1">[5]Segment!#REF!</definedName>
    <definedName name="n_MoisPrécédent">[5]Segment!#REF!</definedName>
    <definedName name="NOMONGLET" localSheetId="1">#REF!</definedName>
    <definedName name="NOMONGLET">#REF!</definedName>
    <definedName name="NUPH" localSheetId="1">#REF!</definedName>
    <definedName name="NUPH">#REF!</definedName>
    <definedName name="N행" localSheetId="1">#REF!</definedName>
    <definedName name="N행">#REF!</definedName>
    <definedName name="O" localSheetId="1">#REF!</definedName>
    <definedName name="O">#REF!</definedName>
    <definedName name="º?°æ" localSheetId="1">#REF!</definedName>
    <definedName name="º?°æ">#REF!</definedName>
    <definedName name="O_AA_PAAHT" localSheetId="1">#REF!</definedName>
    <definedName name="O_AA_PAAHT">#REF!</definedName>
    <definedName name="O_AA_PAAHT_1" localSheetId="1">#REF!</definedName>
    <definedName name="O_AA_PAAHT_1">#REF!</definedName>
    <definedName name="O_AA_PAATTC" localSheetId="1">#REF!</definedName>
    <definedName name="O_AA_PAATTC">#REF!</definedName>
    <definedName name="O_AA_PAATTC_1" localSheetId="1">#REF!</definedName>
    <definedName name="O_AA_PAATTC_1">#REF!</definedName>
    <definedName name="O_EA_ARANCE_1" localSheetId="1">#REF!</definedName>
    <definedName name="O_EA_ARANCE_1">#REF!</definedName>
    <definedName name="O_EA_CRES_1" localSheetId="1">#REF!</definedName>
    <definedName name="O_EA_CRES_1">#REF!</definedName>
    <definedName name="O_EA_FRONTE_1" localSheetId="1">#REF!</definedName>
    <definedName name="O_EA_FRONTE_1">#REF!</definedName>
    <definedName name="O_EA_IA_1" localSheetId="1">#REF!</definedName>
    <definedName name="O_EA_IA_1">#REF!</definedName>
    <definedName name="O_EA_MRE_1" localSheetId="1">#REF!</definedName>
    <definedName name="O_EA_MRE_1">#REF!</definedName>
    <definedName name="O_EA_PEXPO_1" localSheetId="1">#REF!</definedName>
    <definedName name="O_EA_PEXPO_1">#REF!</definedName>
    <definedName name="O_EA_PVP_1" localSheetId="1">#REF!</definedName>
    <definedName name="O_EA_PVP_1">#REF!</definedName>
    <definedName name="O_EA_TARANC_1" localSheetId="1">#REF!</definedName>
    <definedName name="O_EA_TARANC_1">#REF!</definedName>
    <definedName name="O_EA_TASAS_1" localSheetId="1">#REF!</definedName>
    <definedName name="O_EA_TASAS_1">#REF!</definedName>
    <definedName name="O_EA_TMRE_1" localSheetId="1">#REF!</definedName>
    <definedName name="O_EA_TMRE_1">#REF!</definedName>
    <definedName name="O_EA_TTASAS_1" localSheetId="1">#REF!</definedName>
    <definedName name="O_EA_TTASAS_1">#REF!</definedName>
    <definedName name="O_EC_AMV_1" localSheetId="1">#REF!</definedName>
    <definedName name="O_EC_AMV_1">#REF!</definedName>
    <definedName name="O_EC_ARANCE_1" localSheetId="1">#REF!</definedName>
    <definedName name="O_EC_ARANCE_1">#REF!</definedName>
    <definedName name="O_EC_DESPAC_1" localSheetId="1">#REF!</definedName>
    <definedName name="O_EC_DESPAC_1">#REF!</definedName>
    <definedName name="O_EC_FRONTE_1" localSheetId="1">#REF!</definedName>
    <definedName name="O_EC_FRONTE_1">#REF!</definedName>
    <definedName name="O_EC_MRE_1" localSheetId="1">#REF!</definedName>
    <definedName name="O_EC_MRE_1">#REF!</definedName>
    <definedName name="O_EC_PVP_1" localSheetId="1">#REF!</definedName>
    <definedName name="O_EC_PVP_1">#REF!</definedName>
    <definedName name="O_EC_PVR_1" localSheetId="1">#REF!</definedName>
    <definedName name="O_EC_PVR_1">#REF!</definedName>
    <definedName name="O_EC_TARANC_1" localSheetId="1">#REF!</definedName>
    <definedName name="O_EC_TARANC_1">#REF!</definedName>
    <definedName name="O_EC_TMRE_1" localSheetId="1">#REF!</definedName>
    <definedName name="O_EC_TMRE_1">#REF!</definedName>
    <definedName name="O_EG_FRONTE_1" localSheetId="1">#REF!</definedName>
    <definedName name="O_EG_FRONTE_1">#REF!</definedName>
    <definedName name="O_EG_PVR_1" localSheetId="1">#REF!</definedName>
    <definedName name="O_EG_PVR_1">#REF!</definedName>
    <definedName name="O_EI_IA_1" localSheetId="1">#REF!</definedName>
    <definedName name="O_EI_IA_1">#REF!</definedName>
    <definedName name="O_EI_IGIC1_1" localSheetId="1">#REF!</definedName>
    <definedName name="O_EI_IGIC1_1">#REF!</definedName>
    <definedName name="O_EI_IGIC2_1" localSheetId="1">#REF!</definedName>
    <definedName name="O_EI_IGIC2_1">#REF!</definedName>
    <definedName name="O_EI_MRE_1" localSheetId="1">#REF!</definedName>
    <definedName name="O_EI_MRE_1">#REF!</definedName>
    <definedName name="O_EI_MRES_1" localSheetId="1">#REF!</definedName>
    <definedName name="O_EI_MRES_1">#REF!</definedName>
    <definedName name="O_EI_PEXPO_1" localSheetId="1">#REF!</definedName>
    <definedName name="O_EI_PEXPO_1">#REF!</definedName>
    <definedName name="O_EI_PEXPOS_1" localSheetId="1">#REF!</definedName>
    <definedName name="O_EI_PEXPOS_1">#REF!</definedName>
    <definedName name="O_EI_PVP_1" localSheetId="1">#REF!</definedName>
    <definedName name="O_EI_PVP_1">#REF!</definedName>
    <definedName name="O_EI_PVRHT_1" localSheetId="1">#REF!</definedName>
    <definedName name="O_EI_PVRHT_1">#REF!</definedName>
    <definedName name="O_EI_TIA_1" localSheetId="1">#REF!</definedName>
    <definedName name="O_EI_TIA_1">#REF!</definedName>
    <definedName name="O_EI_TIGIC_1" localSheetId="1">#REF!</definedName>
    <definedName name="O_EI_TIGIC_1">#REF!</definedName>
    <definedName name="O_EI_TMRE_1" localSheetId="1">#REF!</definedName>
    <definedName name="O_EI_TMRE_1">#REF!</definedName>
    <definedName name="O_EI_TOTFAC_1" localSheetId="1">#REF!</definedName>
    <definedName name="O_EI_TOTFAC_1">#REF!</definedName>
    <definedName name="O_FI_FMTVA" localSheetId="1">#REF!</definedName>
    <definedName name="O_FI_FMTVA">#REF!</definedName>
    <definedName name="O_FI_FMTVA_1" localSheetId="1">#REF!</definedName>
    <definedName name="O_FI_FMTVA_1">#REF!</definedName>
    <definedName name="O_FI_FPCHT" localSheetId="1">#REF!</definedName>
    <definedName name="O_FI_FPCHT">#REF!</definedName>
    <definedName name="O_FI_FPCHT_1" localSheetId="1">#REF!</definedName>
    <definedName name="O_FI_FPCHT_1">#REF!</definedName>
    <definedName name="O_FI_FPVC" localSheetId="1">#REF!</definedName>
    <definedName name="O_FI_FPVC">#REF!</definedName>
    <definedName name="O_FI_FPVC_1" localSheetId="1">#REF!</definedName>
    <definedName name="O_FI_FPVC_1">#REF!</definedName>
    <definedName name="O_GP_ASS" localSheetId="1">#REF!</definedName>
    <definedName name="O_GP_ASS">#REF!</definedName>
    <definedName name="O_GP_BDMV" localSheetId="1">#REF!</definedName>
    <definedName name="O_GP_BDMV">#REF!</definedName>
    <definedName name="O_GP_CIF" localSheetId="1">#REF!</definedName>
    <definedName name="O_GP_CIF">#REF!</definedName>
    <definedName name="O_GP_COMMI" localSheetId="1">#REF!</definedName>
    <definedName name="O_GP_COMMI">#REF!</definedName>
    <definedName name="O_GP_CONV" localSheetId="1">#REF!</definedName>
    <definedName name="O_GP_CONV">#REF!</definedName>
    <definedName name="O_GP_DMVSIT" localSheetId="1">#REF!</definedName>
    <definedName name="O_GP_DMVSIT">#REF!</definedName>
    <definedName name="O_GP_DOU" localSheetId="1">#REF!</definedName>
    <definedName name="O_GP_DOU">#REF!</definedName>
    <definedName name="O_GP_IA_1" localSheetId="1">#REF!</definedName>
    <definedName name="O_GP_IA_1">#REF!</definedName>
    <definedName name="O_GP_MCR" localSheetId="1">#REF!</definedName>
    <definedName name="O_GP_MCR">#REF!</definedName>
    <definedName name="O_GP_MCR_1" localSheetId="1">#REF!</definedName>
    <definedName name="O_GP_MCR_1">#REF!</definedName>
    <definedName name="O_GP_MFI" localSheetId="1">#REF!</definedName>
    <definedName name="O_GP_MFI">#REF!</definedName>
    <definedName name="O_GP_MFI_1" localSheetId="1">#REF!</definedName>
    <definedName name="O_GP_MFI_1">#REF!</definedName>
    <definedName name="O_GP_MRE" localSheetId="1">#REF!</definedName>
    <definedName name="O_GP_MRE">#REF!</definedName>
    <definedName name="O_GP_MRE_1" localSheetId="1">#REF!</definedName>
    <definedName name="O_GP_MRE_1">#REF!</definedName>
    <definedName name="O_GP_MRE1" localSheetId="1">#REF!</definedName>
    <definedName name="O_GP_MRE1">#REF!</definedName>
    <definedName name="O_GP_MTVA" localSheetId="1">#REF!</definedName>
    <definedName name="O_GP_MTVA">#REF!</definedName>
    <definedName name="O_GP_MTVA_1" localSheetId="1">#REF!</definedName>
    <definedName name="O_GP_MTVA_1">#REF!</definedName>
    <definedName name="O_GP_NETFAC_1" localSheetId="1">#REF!</definedName>
    <definedName name="O_GP_NETFAC_1">#REF!</definedName>
    <definedName name="O_GP_PCD" localSheetId="1">#REF!</definedName>
    <definedName name="O_GP_PCD">#REF!</definedName>
    <definedName name="O_GP_PCD_1" localSheetId="1">#REF!</definedName>
    <definedName name="O_GP_PCD_1">#REF!</definedName>
    <definedName name="O_GP_PCHT" localSheetId="1">#REF!</definedName>
    <definedName name="O_GP_PCHT">#REF!</definedName>
    <definedName name="O_GP_PCHT_1" localSheetId="1">#REF!</definedName>
    <definedName name="O_GP_PCHT_1">#REF!</definedName>
    <definedName name="O_GP_PCLR" localSheetId="1">#REF!</definedName>
    <definedName name="O_GP_PCLR">#REF!</definedName>
    <definedName name="O_GP_PCLR_1" localSheetId="1">#REF!</definedName>
    <definedName name="O_GP_PCLR_1">#REF!</definedName>
    <definedName name="O_GP_PCO" localSheetId="1">#REF!</definedName>
    <definedName name="O_GP_PCO">#REF!</definedName>
    <definedName name="O_GP_PCO_1" localSheetId="1">#REF!</definedName>
    <definedName name="O_GP_PCO_1">#REF!</definedName>
    <definedName name="O_GP_PCOR" localSheetId="1">#REF!</definedName>
    <definedName name="O_GP_PCOR">#REF!</definedName>
    <definedName name="O_GP_PCOR_1" localSheetId="1">#REF!</definedName>
    <definedName name="O_GP_PCOR_1">#REF!</definedName>
    <definedName name="O_GP_PDU" localSheetId="1">#REF!</definedName>
    <definedName name="O_GP_PDU">#REF!</definedName>
    <definedName name="O_GP_PDU_1" localSheetId="1">#REF!</definedName>
    <definedName name="O_GP_PDU_1">#REF!</definedName>
    <definedName name="O_GP_PDUA" localSheetId="1">#REF!</definedName>
    <definedName name="O_GP_PDUA">#REF!</definedName>
    <definedName name="O_GP_PDUEUR" localSheetId="1">#REF!</definedName>
    <definedName name="O_GP_PDUEUR">#REF!</definedName>
    <definedName name="O_GP_PFF_1" localSheetId="1">#REF!</definedName>
    <definedName name="O_GP_PFF_1">#REF!</definedName>
    <definedName name="O_GP_PRFI" localSheetId="1">#REF!</definedName>
    <definedName name="O_GP_PRFI">#REF!</definedName>
    <definedName name="O_GP_PRFI_1" localSheetId="1">#REF!</definedName>
    <definedName name="O_GP_PRFI_1">#REF!</definedName>
    <definedName name="O_GP_PTR" localSheetId="1">#REF!</definedName>
    <definedName name="O_GP_PTR">#REF!</definedName>
    <definedName name="O_GP_PVC" localSheetId="1">#REF!</definedName>
    <definedName name="O_GP_PVC">#REF!</definedName>
    <definedName name="O_GP_PVC_1" localSheetId="1">#REF!</definedName>
    <definedName name="O_GP_PVC_1">#REF!</definedName>
    <definedName name="O_GP_PVCDMV" localSheetId="1">#REF!</definedName>
    <definedName name="O_GP_PVCDMV">#REF!</definedName>
    <definedName name="O_GP_PVCHT" localSheetId="1">#REF!</definedName>
    <definedName name="O_GP_PVCHT">#REF!</definedName>
    <definedName name="O_GP_PVCPLN" localSheetId="1">#REF!</definedName>
    <definedName name="O_GP_PVCPLN">#REF!</definedName>
    <definedName name="O_GP_PVCTTC" localSheetId="1">#REF!</definedName>
    <definedName name="O_GP_PVCTTC">#REF!</definedName>
    <definedName name="O_GP_PVP_1" localSheetId="1">#REF!</definedName>
    <definedName name="O_GP_PVP_1">#REF!</definedName>
    <definedName name="O_GP_PVR" localSheetId="1">#REF!</definedName>
    <definedName name="O_GP_PVR">#REF!</definedName>
    <definedName name="O_GP_PVR_1" localSheetId="1">#REF!</definedName>
    <definedName name="O_GP_PVR_1">#REF!</definedName>
    <definedName name="O_GP_PVRDOU" localSheetId="1">#REF!</definedName>
    <definedName name="O_GP_PVRDOU">#REF!</definedName>
    <definedName name="O_GP_PVREUR" localSheetId="1">#REF!</definedName>
    <definedName name="O_GP_PVREUR">#REF!</definedName>
    <definedName name="O_GP_PVRFFR" localSheetId="1">#REF!</definedName>
    <definedName name="O_GP_PVRFFR">#REF!</definedName>
    <definedName name="O_GP_PVRTOT" localSheetId="1">#REF!</definedName>
    <definedName name="O_GP_PVRTOT">#REF!</definedName>
    <definedName name="O_GP_PVRTTE_1" localSheetId="1">#REF!</definedName>
    <definedName name="O_GP_PVRTTE_1">#REF!</definedName>
    <definedName name="O_GP_REFAC" localSheetId="1">#REF!</definedName>
    <definedName name="O_GP_REFAC">#REF!</definedName>
    <definedName name="O_GP_TACCI" localSheetId="1">#REF!</definedName>
    <definedName name="O_GP_TACCI">#REF!</definedName>
    <definedName name="O_GP_TARANC" localSheetId="1">#REF!</definedName>
    <definedName name="O_GP_TARANC">#REF!</definedName>
    <definedName name="O_GP_TAXCC" localSheetId="1">#REF!</definedName>
    <definedName name="O_GP_TAXCC">#REF!</definedName>
    <definedName name="O_GP_TCOM" localSheetId="1">#REF!</definedName>
    <definedName name="O_GP_TCOM">#REF!</definedName>
    <definedName name="O_GP_TDMV" localSheetId="1">#REF!</definedName>
    <definedName name="O_GP_TDMV">#REF!</definedName>
    <definedName name="O_GP_TDOU" localSheetId="1">#REF!</definedName>
    <definedName name="O_GP_TDOU">#REF!</definedName>
    <definedName name="O_GP_TIA_1" localSheetId="1">#REF!</definedName>
    <definedName name="O_GP_TIA_1">#REF!</definedName>
    <definedName name="O_GP_TMFI" localSheetId="1">#REF!</definedName>
    <definedName name="O_GP_TMFI">#REF!</definedName>
    <definedName name="O_GP_TMFI_1" localSheetId="1">#REF!</definedName>
    <definedName name="O_GP_TMFI_1">#REF!</definedName>
    <definedName name="O_GP_TMOD" localSheetId="1">#REF!</definedName>
    <definedName name="O_GP_TMOD">#REF!</definedName>
    <definedName name="O_GP_TMRE" localSheetId="1">#REF!</definedName>
    <definedName name="O_GP_TMRE">#REF!</definedName>
    <definedName name="O_GP_TMRE_1" localSheetId="1">#REF!</definedName>
    <definedName name="O_GP_TMRE_1">#REF!</definedName>
    <definedName name="O_GP_TMREF" localSheetId="1">#REF!</definedName>
    <definedName name="O_GP_TMREF">#REF!</definedName>
    <definedName name="O_GP_TMREV" localSheetId="1">#REF!</definedName>
    <definedName name="O_GP_TMREV">#REF!</definedName>
    <definedName name="O_GP_TMREV1" localSheetId="1">#REF!</definedName>
    <definedName name="O_GP_TMREV1">#REF!</definedName>
    <definedName name="O_GP_TMREV2" localSheetId="1">#REF!</definedName>
    <definedName name="O_GP_TMREV2">#REF!</definedName>
    <definedName name="O_GP_TMREV3" localSheetId="1">#REF!</definedName>
    <definedName name="O_GP_TMREV3">#REF!</definedName>
    <definedName name="O_GP_TMREV4" localSheetId="1">#REF!</definedName>
    <definedName name="O_GP_TMREV4">#REF!</definedName>
    <definedName name="O_GP_TMREV5" localSheetId="1">#REF!</definedName>
    <definedName name="O_GP_TMREV5">#REF!</definedName>
    <definedName name="O_GP_TMREV6" localSheetId="1">#REF!</definedName>
    <definedName name="O_GP_TMREV6">#REF!</definedName>
    <definedName name="O_GP_TMREV7" localSheetId="1">#REF!</definedName>
    <definedName name="O_GP_TMREV7">#REF!</definedName>
    <definedName name="O_GP_TMREV8" localSheetId="1">#REF!</definedName>
    <definedName name="O_GP_TMREV8">#REF!</definedName>
    <definedName name="O_GP_TREFAC" localSheetId="1">#REF!</definedName>
    <definedName name="O_GP_TREFAC">#REF!</definedName>
    <definedName name="O_GP_TREMIS" localSheetId="1">#REF!</definedName>
    <definedName name="O_GP_TREMIS">#REF!</definedName>
    <definedName name="O_GP_TTACCI" localSheetId="1">#REF!</definedName>
    <definedName name="O_GP_TTACCI">#REF!</definedName>
    <definedName name="O_GP_TTVA" localSheetId="1">#REF!</definedName>
    <definedName name="O_GP_TTVA">#REF!</definedName>
    <definedName name="O_GP_TTVA_1" localSheetId="1">#REF!</definedName>
    <definedName name="O_GP_TTVA_1">#REF!</definedName>
    <definedName name="O_GP_TVA" localSheetId="1">#REF!</definedName>
    <definedName name="O_GP_TVA">#REF!</definedName>
    <definedName name="O_GP_TVA_1" localSheetId="1">#REF!</definedName>
    <definedName name="O_GP_TVA_1">#REF!</definedName>
    <definedName name="O_MAU" localSheetId="1">#REF!</definedName>
    <definedName name="O_MAU">#REF!</definedName>
    <definedName name="O_MAU_1" localSheetId="1">#REF!</definedName>
    <definedName name="O_MAU_1">#REF!</definedName>
    <definedName name="O_MAU_2">[10]Option_2!$C$60:$BJ$60</definedName>
    <definedName name="O_MAUinicalc" localSheetId="1">#REF!</definedName>
    <definedName name="O_MAUinicalc">#REF!</definedName>
    <definedName name="O_MAUinicalc_1" localSheetId="1">#REF!</definedName>
    <definedName name="O_MAUinicalc_1">#REF!</definedName>
    <definedName name="O_MAUsim" localSheetId="1">#REF!</definedName>
    <definedName name="O_MAUsim">#REF!</definedName>
    <definedName name="O_MAUsim_1" localSheetId="1">#REF!</definedName>
    <definedName name="O_MAUsim_1">#REF!</definedName>
    <definedName name="O_MIXsim" localSheetId="1">#REF!</definedName>
    <definedName name="O_MIXsim">#REF!</definedName>
    <definedName name="O_MIXsim_1" localSheetId="1">#REF!</definedName>
    <definedName name="O_MIXsim_1">#REF!</definedName>
    <definedName name="O_MIXsim_ID" localSheetId="1">#REF!</definedName>
    <definedName name="O_MIXsim_ID">#REF!</definedName>
    <definedName name="O_MIXsim_ID_1" localSheetId="1">#REF!</definedName>
    <definedName name="O_MIXsim_ID_1">#REF!</definedName>
    <definedName name="O_PU_PURHT" localSheetId="1">#REF!</definedName>
    <definedName name="O_PU_PURHT">#REF!</definedName>
    <definedName name="O_PU_PURHT_1" localSheetId="1">#REF!</definedName>
    <definedName name="O_PU_PURHT_1">#REF!</definedName>
    <definedName name="O_PU_PURPVC" localSheetId="1">#REF!</definedName>
    <definedName name="O_PU_PURPVC">#REF!</definedName>
    <definedName name="O_PU_PURPVC_1" localSheetId="1">#REF!</definedName>
    <definedName name="O_PU_PURPVC_1">#REF!</definedName>
    <definedName name="O_PU_PURTVA" localSheetId="1">#REF!</definedName>
    <definedName name="O_PU_PURTVA">#REF!</definedName>
    <definedName name="O_PU_PURTVA_1" localSheetId="1">#REF!</definedName>
    <definedName name="O_PU_PURTVA_1">#REF!</definedName>
    <definedName name="O_PU_TRPUR" localSheetId="1">#REF!</definedName>
    <definedName name="O_PU_TRPUR">#REF!</definedName>
    <definedName name="O_PU_TRPUR_1" localSheetId="1">#REF!</definedName>
    <definedName name="O_PU_TRPUR_1">#REF!</definedName>
    <definedName name="O_PUNR_PURPVC" localSheetId="1">#REF!</definedName>
    <definedName name="O_PUNR_PURPVC">#REF!</definedName>
    <definedName name="O_PUNR_PURPVC_1" localSheetId="1">#REF!</definedName>
    <definedName name="O_PUNR_PURPVC_1">#REF!</definedName>
    <definedName name="O_PUR_PURPVC" localSheetId="1">#REF!</definedName>
    <definedName name="O_PUR_PURPVC">#REF!</definedName>
    <definedName name="O_PUR_PURPVC_1" localSheetId="1">#REF!</definedName>
    <definedName name="O_PUR_PURPVC_1">#REF!</definedName>
    <definedName name="O_PVC" localSheetId="1">#REF!</definedName>
    <definedName name="O_PVC">#REF!</definedName>
    <definedName name="O_PVC_1" localSheetId="1">#REF!</definedName>
    <definedName name="O_PVC_1">#REF!</definedName>
    <definedName name="O_PVC_2">[10]Option_2!$C$58:$BJ$58</definedName>
    <definedName name="O_PVR" localSheetId="1">#REF!</definedName>
    <definedName name="O_PVR">#REF!</definedName>
    <definedName name="O_PVR_1" localSheetId="1">#REF!</definedName>
    <definedName name="O_PVR_1">#REF!</definedName>
    <definedName name="O_PVR_2">[10]Option_2!$C$59:$BJ$59</definedName>
    <definedName name="O_SE_PXDVSE" localSheetId="1">#REF!</definedName>
    <definedName name="O_SE_PXDVSE">#REF!</definedName>
    <definedName name="O_SE_PXDVSE_1" localSheetId="1">#REF!</definedName>
    <definedName name="O_SE_PXDVSE_1">#REF!</definedName>
    <definedName name="O_SM_PXDVSM" localSheetId="1">#REF!</definedName>
    <definedName name="O_SM_PXDVSM">#REF!</definedName>
    <definedName name="O_SM_PXDVSM_1" localSheetId="1">#REF!</definedName>
    <definedName name="O_SM_PXDVSM_1">#REF!</definedName>
    <definedName name="O_SP_PXDVSP" localSheetId="1">#REF!</definedName>
    <definedName name="O_SP_PXDVSP">#REF!</definedName>
    <definedName name="O_SP_PXDVSP_1" localSheetId="1">#REF!</definedName>
    <definedName name="O_SP_PXDVSP_1">#REF!</definedName>
    <definedName name="O_STRUCT_IDS" localSheetId="1">#REF!</definedName>
    <definedName name="O_STRUCT_IDS">#REF!</definedName>
    <definedName name="O_STRUCT_IDS_1" localSheetId="1">#REF!</definedName>
    <definedName name="O_STRUCT_IDS_1">#REF!</definedName>
    <definedName name="O_STRUCT_VALUES" localSheetId="1">#REF!</definedName>
    <definedName name="O_STRUCT_VALUES">#REF!</definedName>
    <definedName name="O_STRUCT_VALUES_1" localSheetId="1">#REF!</definedName>
    <definedName name="O_STRUCT_VALUES_1">#REF!</definedName>
    <definedName name="O_SYN_VALUE" localSheetId="1">#REF!</definedName>
    <definedName name="O_SYN_VALUE">#REF!</definedName>
    <definedName name="O_TXMAUsim" localSheetId="1">#REF!</definedName>
    <definedName name="O_TXMAUsim">#REF!</definedName>
    <definedName name="O_TXMAUsim_1" localSheetId="1">#REF!</definedName>
    <definedName name="O_TXMAUsim_1">#REF!</definedName>
    <definedName name="º¯°æ" localSheetId="1">#REF!</definedName>
    <definedName name="º¯°æ">#REF!</definedName>
    <definedName name="O¤eEoÆ¿ø_oÆ¡I" localSheetId="1">#REF!</definedName>
    <definedName name="O¤eEoÆ¿ø_oÆ¡I">#REF!</definedName>
    <definedName name="Ó¤êÈôÆ¿ø_ôÆ¡Í" localSheetId="1">#REF!</definedName>
    <definedName name="Ó¤êÈôÆ¿ø_ôÆ¡Í">#REF!</definedName>
    <definedName name="OcMAU" localSheetId="1">#REF!</definedName>
    <definedName name="OcMAU">#REF!</definedName>
    <definedName name="OcMAU_1" localSheetId="1">#REF!</definedName>
    <definedName name="OcMAU_1">#REF!</definedName>
    <definedName name="OcMIX" localSheetId="1">#REF!</definedName>
    <definedName name="OcMIX">#REF!</definedName>
    <definedName name="OcMIX_1" localSheetId="1">#REF!</definedName>
    <definedName name="OcMIX_1">#REF!</definedName>
    <definedName name="OcNMA" localSheetId="1">#REF!</definedName>
    <definedName name="OcNMA">#REF!</definedName>
    <definedName name="OcNMA_1" localSheetId="1">#REF!</definedName>
    <definedName name="OcNMA_1">#REF!</definedName>
    <definedName name="OcPVC" localSheetId="1">#REF!</definedName>
    <definedName name="OcPVC">#REF!</definedName>
    <definedName name="OcPVC_1" localSheetId="1">#REF!</definedName>
    <definedName name="OcPVC_1">#REF!</definedName>
    <definedName name="OcPVR" localSheetId="1">#REF!</definedName>
    <definedName name="OcPVR">#REF!</definedName>
    <definedName name="OcPVR_1" localSheetId="1">#REF!</definedName>
    <definedName name="OcPVR_1">#REF!</definedName>
    <definedName name="ºI¼­" localSheetId="1">#REF!</definedName>
    <definedName name="ºI¼­">#REF!</definedName>
    <definedName name="ºÎ¼­" localSheetId="1">#REF!</definedName>
    <definedName name="ºÎ¼­">#REF!</definedName>
    <definedName name="ºn±³A" localSheetId="1">#REF!</definedName>
    <definedName name="ºn±³A">#REF!</definedName>
    <definedName name="ºñ±³A" localSheetId="1">#REF!</definedName>
    <definedName name="ºñ±³A">#REF!</definedName>
    <definedName name="OP_D_L1" localSheetId="1">#REF!</definedName>
    <definedName name="OP_D_L1">#REF!</definedName>
    <definedName name="OP_D_L2" localSheetId="1">#REF!</definedName>
    <definedName name="OP_D_L2">#REF!</definedName>
    <definedName name="OP_D_L3" localSheetId="1">#REF!</definedName>
    <definedName name="OP_D_L3">#REF!</definedName>
    <definedName name="OP_D_L4" localSheetId="1">#REF!</definedName>
    <definedName name="OP_D_L4">#REF!</definedName>
    <definedName name="OP_K_L1" localSheetId="1">#REF!</definedName>
    <definedName name="OP_K_L1">#REF!</definedName>
    <definedName name="OP_K_L2" localSheetId="1">#REF!</definedName>
    <definedName name="OP_K_L2">#REF!</definedName>
    <definedName name="OP_K_L3" localSheetId="1">#REF!</definedName>
    <definedName name="OP_K_L3">#REF!</definedName>
    <definedName name="OP_K_L4" localSheetId="1">#REF!</definedName>
    <definedName name="OP_K_L4">#REF!</definedName>
    <definedName name="OPTION_EVAL" localSheetId="1">#REF!</definedName>
    <definedName name="OPTION_EVAL">#REF!</definedName>
    <definedName name="OPTION_EVAL_1" localSheetId="1">#REF!</definedName>
    <definedName name="OPTION_EVAL_1">#REF!</definedName>
    <definedName name="OPTION_PRICES_VALUE" localSheetId="1">#REF!</definedName>
    <definedName name="OPTION_PRICES_VALUE">#REF!</definedName>
    <definedName name="OPTION_PRICES_VALUE_1" localSheetId="1">#REF!</definedName>
    <definedName name="OPTION_PRICES_VALUE_1">#REF!</definedName>
    <definedName name="OPTION_VALUE" localSheetId="1">#REF!</definedName>
    <definedName name="OPTION_VALUE">#REF!</definedName>
    <definedName name="OPTION_VALUE_1" localSheetId="1">#REF!</definedName>
    <definedName name="OPTION_VALUE_1">#REF!</definedName>
    <definedName name="OUTER" localSheetId="1">#REF!</definedName>
    <definedName name="OUTER">#REF!</definedName>
    <definedName name="O행" localSheetId="1">#REF!</definedName>
    <definedName name="O행">#REF!</definedName>
    <definedName name="p">'[1]Croisements (Ai - Ej - Mk) X85'!$A$2:$IV$34</definedName>
    <definedName name="P1A¤A¡" localSheetId="1">#REF!</definedName>
    <definedName name="P1A¤A¡">#REF!</definedName>
    <definedName name="P1정치" localSheetId="1">#REF!</definedName>
    <definedName name="P1정치">#REF!</definedName>
    <definedName name="PARITE_BGN" localSheetId="1">#REF!</definedName>
    <definedName name="PARITE_BGN">#REF!</definedName>
    <definedName name="PARITE_CHF" localSheetId="1">#REF!</definedName>
    <definedName name="PARITE_CHF">#REF!</definedName>
    <definedName name="PARITE_CZK" localSheetId="1">#REF!</definedName>
    <definedName name="PARITE_CZK">#REF!</definedName>
    <definedName name="PARITE_GBP" localSheetId="1">#REF!</definedName>
    <definedName name="PARITE_GBP">#REF!</definedName>
    <definedName name="PARITE_MAD" localSheetId="1">#REF!</definedName>
    <definedName name="PARITE_MAD">#REF!</definedName>
    <definedName name="PARITE_PLN" localSheetId="1">#REF!</definedName>
    <definedName name="PARITE_PLN">#REF!</definedName>
    <definedName name="PDI_REVISION_1000KM." localSheetId="1">#REF!</definedName>
    <definedName name="PDI_REVISION_1000KM.">#REF!</definedName>
    <definedName name="plan">[4]prm!$C$6</definedName>
    <definedName name="PlanMarcheCumulZ" localSheetId="1">[2]!PlanMarcheCumul [2]!Col</definedName>
    <definedName name="PlanMarcheCumulZ">[2]!PlanMarcheCumul [2]!Col</definedName>
    <definedName name="PlanMarcheZ" localSheetId="1">[2]!PlanMarche [2]!Col</definedName>
    <definedName name="PlanMarcheZ">[2]!PlanMarche [2]!Col</definedName>
    <definedName name="PM0tb0tb198tb2tb2rtOR34C122rtrt" localSheetId="1">#REF!</definedName>
    <definedName name="PM0tb0tb198tb2tb2rtOR34C122rtrt">#REF!</definedName>
    <definedName name="PM0tb0tb198tb38tb44rtOR138C121r" localSheetId="1">#REF!</definedName>
    <definedName name="PM0tb0tb198tb38tb44rtOR138C121r">#REF!</definedName>
    <definedName name="PM0tb0tb198tb38tb44rtOR138C122r" localSheetId="1">#REF!</definedName>
    <definedName name="PM0tb0tb198tb38tb44rtOR138C122r">#REF!</definedName>
    <definedName name="pooiopuiouoiyvtyrtdeedhgsresxqqezrrfgyhguj" localSheetId="1">#REF!</definedName>
    <definedName name="pooiopuiouoiyvtyrtdeedhgsresxqqezrrfgyhguj">#REF!</definedName>
    <definedName name="POR108137C114RTM0TB0TB0TB0TB0TB" localSheetId="1">#REF!</definedName>
    <definedName name="POR108137C114RTM0TB0TB0TB0TB0TB">#REF!</definedName>
    <definedName name="POR1146C114RTM0TB0TB0TB0TB0TBTB" localSheetId="1">#REF!</definedName>
    <definedName name="POR1146C114RTM0TB0TB0TB0TB0TBTB">#REF!</definedName>
    <definedName name="POR117148C114RTM0TB0TB0TB0TB0TB" localSheetId="1">#REF!</definedName>
    <definedName name="POR117148C114RTM0TB0TB0TB0TB0TB">#REF!</definedName>
    <definedName name="POR138167C114RTM0TB0TB0TB0TB0TB" localSheetId="1">#REF!</definedName>
    <definedName name="POR138167C114RTM0TB0TB0TB0TB0TB">#REF!</definedName>
    <definedName name="POR149182C114RTM0TB0TB0TB0TB0TB" localSheetId="1">#REF!</definedName>
    <definedName name="POR149182C114RTM0TB0TB0TB0TB0TB">#REF!</definedName>
    <definedName name="POR175174C114RTM0TB0TB0TB0TB0TB" localSheetId="1">#REF!</definedName>
    <definedName name="POR175174C114RTM0TB0TB0TB0TB0TB">#REF!</definedName>
    <definedName name="POR183215C114RTM0TB0TB0TB0TB0TB" localSheetId="1">#REF!</definedName>
    <definedName name="POR183215C114RTM0TB0TB0TB0TB0TB">#REF!</definedName>
    <definedName name="POR1C1R59C22RTSQKS15C6LRTPPPPPT" localSheetId="1">#REF!</definedName>
    <definedName name="POR1C1R59C22RTSQKS15C6LRTPPPPPT">#REF!</definedName>
    <definedName name="POR2046C114RTM0TB0TB0TB0TB0TBTB" localSheetId="1">#REF!</definedName>
    <definedName name="POR2046C114RTM0TB0TB0TB0TB0TBTB">#REF!</definedName>
    <definedName name="POR216246C114RTM0TB0TB0TB0TB0TB" localSheetId="1">#REF!</definedName>
    <definedName name="POR216246C114RTM0TB0TB0TB0TB0TB">#REF!</definedName>
    <definedName name="POR2454C114RTM0TB0TB0TB0TB0TBTB" localSheetId="1">#REF!</definedName>
    <definedName name="POR2454C114RTM0TB0TB0TB0TB0TBTB">#REF!</definedName>
    <definedName name="POR247279C114RTM0TB0TB0TB0TB0TB" localSheetId="1">#REF!</definedName>
    <definedName name="POR247279C114RTM0TB0TB0TB0TB0TB">#REF!</definedName>
    <definedName name="POR3C2R61C15rtM7tb6tb198tb60tb6" localSheetId="1">#REF!</definedName>
    <definedName name="POR3C2R61C15rtM7tb6tb198tb60tb6">#REF!</definedName>
    <definedName name="POR3C2R61C15rtM8tb5tb198tb61tb6" localSheetId="1">#REF!</definedName>
    <definedName name="POR3C2R61C15rtM8tb5tb198tb61tb6">#REF!</definedName>
    <definedName name="POR439C124RTSQKS15C4LRTM0TB0TB0" localSheetId="1">#REF!</definedName>
    <definedName name="POR439C124RTSQKS15C4LRTM0TB0TB0">#REF!</definedName>
    <definedName name="POR4777C114RTM0TB0TB0TB0TB0TBTB" localSheetId="1">#REF!</definedName>
    <definedName name="POR4777C114RTM0TB0TB0TB0TB0TBTB">#REF!</definedName>
    <definedName name="POR5586C114RTM0TB0TB0TB0TB0TBTB" localSheetId="1">#REF!</definedName>
    <definedName name="POR5586C114RTM0TB0TB0TB0TB0TBTB">#REF!</definedName>
    <definedName name="POR78106C114RTM0TB0TB0TB0TB0TBT" localSheetId="1">#REF!</definedName>
    <definedName name="POR78106C114RTM0TB0TB0TB0TB0TBT">#REF!</definedName>
    <definedName name="POR86116C114RTM0TB0TB0TB0TB0TBT" localSheetId="1">#REF!</definedName>
    <definedName name="POR86116C114RTM0TB0TB0TB0TB0TBT">#REF!</definedName>
    <definedName name="PPPPPPPP" localSheetId="1">#REF!</definedName>
    <definedName name="PPPPPPPP">#REF!</definedName>
    <definedName name="Precio_al_público" localSheetId="1">#REF!</definedName>
    <definedName name="Precio_al_público">#REF!</definedName>
    <definedName name="PRECIO_en_USD" localSheetId="1">#REF!</definedName>
    <definedName name="PRECIO_en_USD">#REF!</definedName>
    <definedName name="PRECIO_NETO" localSheetId="1">#REF!</definedName>
    <definedName name="PRECIO_NETO">#REF!</definedName>
    <definedName name="PRF_D1_M1" localSheetId="1">'[1]Croisements (Ai - Ej - Mk) X85'!#REF!</definedName>
    <definedName name="PRF_D1_M1">'[1]Croisements (Ai - Ej - Mk) X85'!#REF!</definedName>
    <definedName name="PRF_D2_D1" localSheetId="1">'[1]Croisements (Ai - Ej - Mk) X85'!#REF!</definedName>
    <definedName name="PRF_D2_D1">'[1]Croisements (Ai - Ej - Mk) X85'!#REF!</definedName>
    <definedName name="PRF_D3_D2" localSheetId="1">'[1]Croisements (Ai - Ej - Mk) X85'!#REF!</definedName>
    <definedName name="PRF_D3_D2">'[1]Croisements (Ai - Ej - Mk) X85'!#REF!</definedName>
    <definedName name="PRF_Exp_Aut">'[1]Croisements (Ai - Ej - Mk) X85'!$D$17</definedName>
    <definedName name="PRF_M2_M1" localSheetId="1">'[1]Croisements (Ai - Ej - Mk) X85'!#REF!</definedName>
    <definedName name="PRF_M2_M1">'[1]Croisements (Ai - Ej - Mk) X85'!#REF!</definedName>
    <definedName name="PRF_M3_M2" localSheetId="1">'[1]Croisements (Ai - Ej - Mk) X85'!#REF!</definedName>
    <definedName name="PRF_M3_M2">'[1]Croisements (Ai - Ej - Mk) X85'!#REF!</definedName>
    <definedName name="PRF_OPTION" localSheetId="1">#REF!</definedName>
    <definedName name="PRF_OPTION">#REF!</definedName>
    <definedName name="PRF_OPTION_1" localSheetId="1">#REF!</definedName>
    <definedName name="PRF_OPTION_1">#REF!</definedName>
    <definedName name="PRF_Pri_Exp">'[1]Croisements (Ai - Ej - Mk) X85'!$D$29</definedName>
    <definedName name="PRF_Pri_plus_Pri">'[1]Croisements (Ai - Ej - Mk) X85'!$D$43</definedName>
    <definedName name="PRF_STD" localSheetId="1">#REF!</definedName>
    <definedName name="PRF_STD">#REF!</definedName>
    <definedName name="PRF_STD_1" localSheetId="1">#REF!</definedName>
    <definedName name="PRF_STD_1">#REF!</definedName>
    <definedName name="_xlnm.Print_Area" localSheetId="1">'CAPTUR DIESEL'!$A$1:$AL$73</definedName>
    <definedName name="_xlnm.Print_Area" localSheetId="0">'CAPTUR ΒΕΝΖΙΝΗ'!$A$1:$AU$72</definedName>
    <definedName name="_xlnm.Print_Area">'[11]Pivots 2004 '!$A$1:$G$98</definedName>
    <definedName name="Print_Area_MI" localSheetId="1">#REF!</definedName>
    <definedName name="Print_Area_MI">#REF!</definedName>
    <definedName name="_xlnm.Print_Titles" localSheetId="1">'CAPTUR DIESEL'!$A:$A,'CAPTUR DIESEL'!$2:$7</definedName>
    <definedName name="_xlnm.Print_Titles" localSheetId="0">'CAPTUR ΒΕΝΖΙΝΗ'!$A:$A,'CAPTUR ΒΕΝΖΙΝΗ'!$2:$7</definedName>
    <definedName name="PRINT_TITLES_MI" localSheetId="1">#REF!</definedName>
    <definedName name="PRINT_TITLES_MI">#REF!</definedName>
    <definedName name="Prix" localSheetId="1">#REF!</definedName>
    <definedName name="Prix">#REF!</definedName>
    <definedName name="PROD" localSheetId="1">#REF!</definedName>
    <definedName name="PROD">#REF!</definedName>
    <definedName name="PRODUC" localSheetId="1">#REF!</definedName>
    <definedName name="PRODUC">#REF!</definedName>
    <definedName name="PRODUCT" localSheetId="1">#REF!</definedName>
    <definedName name="PRODUCT">#REF!</definedName>
    <definedName name="PSMPLQ12C4LRTOR339C224RTMTBTBTB" localSheetId="1">#REF!</definedName>
    <definedName name="PSMPLQ12C4LRTOR339C224RTMTBTBTB">#REF!</definedName>
    <definedName name="PTN" localSheetId="1">#REF!</definedName>
    <definedName name="PTN">#REF!</definedName>
    <definedName name="PUBLICIDAD_GASTOS_GRALES." localSheetId="1">#REF!</definedName>
    <definedName name="PUBLICIDAD_GASTOS_GRALES.">#REF!</definedName>
    <definedName name="PUERTO" localSheetId="1">#REF!</definedName>
    <definedName name="PUERTO">#REF!</definedName>
    <definedName name="PVC_D1_M1" localSheetId="1">'[1]Croisements (Ai - Ej - Mk) X85'!#REF!</definedName>
    <definedName name="PVC_D1_M1">'[1]Croisements (Ai - Ej - Mk) X85'!#REF!</definedName>
    <definedName name="PVC_D2_D1" localSheetId="1">'[1]Croisements (Ai - Ej - Mk) X85'!#REF!</definedName>
    <definedName name="PVC_D2_D1">'[1]Croisements (Ai - Ej - Mk) X85'!#REF!</definedName>
    <definedName name="PVC_D3_D2" localSheetId="1">'[1]Croisements (Ai - Ej - Mk) X85'!#REF!</definedName>
    <definedName name="PVC_D3_D2">'[1]Croisements (Ai - Ej - Mk) X85'!#REF!</definedName>
    <definedName name="PVC_Exp_Aut">'[1]Croisements (Ai - Ej - Mk) X85'!$D$24</definedName>
    <definedName name="PVC_M2_M1" localSheetId="1">'[1]Croisements (Ai - Ej - Mk) X85'!#REF!</definedName>
    <definedName name="PVC_M2_M1">'[1]Croisements (Ai - Ej - Mk) X85'!#REF!</definedName>
    <definedName name="PVC_M3_M2" localSheetId="1">'[1]Croisements (Ai - Ej - Mk) X85'!#REF!</definedName>
    <definedName name="PVC_M3_M2">'[1]Croisements (Ai - Ej - Mk) X85'!#REF!</definedName>
    <definedName name="PVC_Pri_Exp">'[1]Croisements (Ai - Ej - Mk) X85'!$D$37</definedName>
    <definedName name="PVC_Pri_plus_Pri">'[1]Croisements (Ai - Ej - Mk) X85'!$D$46</definedName>
    <definedName name="P행" localSheetId="1">#REF!</definedName>
    <definedName name="P행">#REF!</definedName>
    <definedName name="QAnaliza_continentala" localSheetId="1">#REF!</definedName>
    <definedName name="QAnaliza_continentala">#REF!</definedName>
    <definedName name="QQ" localSheetId="1">#REF!</definedName>
    <definedName name="QQ">#REF!</definedName>
    <definedName name="qqqqqqqqqq" localSheetId="1">#REF!</definedName>
    <definedName name="qqqqqqqqqq">#REF!</definedName>
    <definedName name="qqqqqqqqqqq" localSheetId="1">#REF!</definedName>
    <definedName name="qqqqqqqqqqq">#REF!</definedName>
    <definedName name="qqqqqqqqqqqqq" localSheetId="1">#REF!</definedName>
    <definedName name="qqqqqqqqqqqqq">#REF!</definedName>
    <definedName name="qs" localSheetId="1">#REF!</definedName>
    <definedName name="qs">#REF!</definedName>
    <definedName name="QueryHeadings" localSheetId="1">#REF!</definedName>
    <definedName name="QueryHeadings">#REF!</definedName>
    <definedName name="QW">[2]!QW</definedName>
    <definedName name="Q행" localSheetId="1">#REF!</definedName>
    <definedName name="Q행">#REF!</definedName>
    <definedName name="RAD" localSheetId="1">#REF!</definedName>
    <definedName name="RAD">#REF!</definedName>
    <definedName name="RATE" localSheetId="1">#REF!</definedName>
    <definedName name="RATE">#REF!</definedName>
    <definedName name="Rech_Msg" localSheetId="1">#REF!</definedName>
    <definedName name="Rech_Msg">#REF!</definedName>
    <definedName name="Rech1" localSheetId="1">#REF!</definedName>
    <definedName name="Rech1">#REF!</definedName>
    <definedName name="_xlnm.Recorder" localSheetId="1">#REF!</definedName>
    <definedName name="_xlnm.Recorder">#REF!</definedName>
    <definedName name="reel">[4]prm!$C$7</definedName>
    <definedName name="rf" localSheetId="1">#REF!</definedName>
    <definedName name="rf">#REF!</definedName>
    <definedName name="rkrk" localSheetId="1">#REF!</definedName>
    <definedName name="rkrk">#REF!</definedName>
    <definedName name="RLRK1" localSheetId="1">#REF!</definedName>
    <definedName name="RLRK1">#REF!</definedName>
    <definedName name="RMRMR" localSheetId="1">#REF!</definedName>
    <definedName name="RMRMR">#REF!</definedName>
    <definedName name="roum" localSheetId="1">#REF!</definedName>
    <definedName name="roum">#REF!</definedName>
    <definedName name="roumanie" localSheetId="1">#REF!</definedName>
    <definedName name="roumanie">#REF!</definedName>
    <definedName name="row_def_array">{"UPG",0,"Auto","Auto","";"SRC",0,"Auto","Auto",""}</definedName>
    <definedName name="rr" localSheetId="1">#REF!</definedName>
    <definedName name="rr">#REF!</definedName>
    <definedName name="rt" localSheetId="1">#REF!</definedName>
    <definedName name="rt">#REF!</definedName>
    <definedName name="RT.RTDK" localSheetId="1">#REF!</definedName>
    <definedName name="RT.RTDK">#REF!</definedName>
    <definedName name="RTCLSPRT" localSheetId="1">#REF!</definedName>
    <definedName name="RTCLSPRT">#REF!</definedName>
    <definedName name="rtclsprtdk" localSheetId="1">#REF!</definedName>
    <definedName name="rtclsprtdk">#REF!</definedName>
    <definedName name="RT울산시RTDKDK" localSheetId="1">#REF!</definedName>
    <definedName name="RT울산시RTDKDK">#REF!</definedName>
    <definedName name="RU" localSheetId="1">#REF!</definedName>
    <definedName name="RU">#REF!</definedName>
    <definedName name="R행" localSheetId="1">#REF!</definedName>
    <definedName name="R행">#REF!</definedName>
    <definedName name="s" localSheetId="1">#REF!</definedName>
    <definedName name="s">#REF!</definedName>
    <definedName name="S_Ⅱ" localSheetId="1">#REF!</definedName>
    <definedName name="S_Ⅱ">#REF!</definedName>
    <definedName name="sc" localSheetId="1">#REF!</definedName>
    <definedName name="sc">#REF!</definedName>
    <definedName name="SCR" localSheetId="1">#REF!</definedName>
    <definedName name="SCR">#REF!</definedName>
    <definedName name="SCR_1" localSheetId="1">#REF!</definedName>
    <definedName name="SCR_1">#REF!</definedName>
    <definedName name="sd" localSheetId="1">#REF!</definedName>
    <definedName name="sd">#REF!</definedName>
    <definedName name="sdddd" localSheetId="1">#REF!</definedName>
    <definedName name="sdddd">#REF!</definedName>
    <definedName name="SDS" localSheetId="1">#REF!</definedName>
    <definedName name="SDS">#REF!</definedName>
    <definedName name="sdsds" localSheetId="1">#REF!</definedName>
    <definedName name="sdsds">#REF!</definedName>
    <definedName name="sencount" hidden="1">2</definedName>
    <definedName name="SHOP2">[2]!SHOP2</definedName>
    <definedName name="sk" localSheetId="1">#REF!</definedName>
    <definedName name="sk">#REF!</definedName>
    <definedName name="SKFK" localSheetId="1">#REF!</definedName>
    <definedName name="SKFK">#REF!</definedName>
    <definedName name="SM_00">63400</definedName>
    <definedName name="SM_01">77300</definedName>
    <definedName name="SM_02">82700</definedName>
    <definedName name="SM_03">85100</definedName>
    <definedName name="SM_04">85700</definedName>
    <definedName name="SM_05">78300</definedName>
    <definedName name="SM_06">3000</definedName>
    <definedName name="SM_07">0</definedName>
    <definedName name="SM_99">4000</definedName>
    <definedName name="solver_lin" hidden="1">0</definedName>
    <definedName name="solver_num" hidden="1">0</definedName>
    <definedName name="solver_typ" hidden="1">3</definedName>
    <definedName name="solver_val" hidden="1">0.02</definedName>
    <definedName name="SPA" localSheetId="1">#REF!</definedName>
    <definedName name="SPA">#REF!</definedName>
    <definedName name="spec_c_MOYEN_EN_ML" localSheetId="1">#REF!</definedName>
    <definedName name="spec_c_MOYEN_EN_ML">#REF!</definedName>
    <definedName name="SPEED_D170" localSheetId="1">#REF!</definedName>
    <definedName name="SPEED_D170">#REF!</definedName>
    <definedName name="SPGPTN" localSheetId="1">#REF!</definedName>
    <definedName name="SPGPTN">#REF!</definedName>
    <definedName name="SPG수출" localSheetId="1">#REF!</definedName>
    <definedName name="SPG수출">#REF!</definedName>
    <definedName name="SR_00">32600</definedName>
    <definedName name="SR_01">38500</definedName>
    <definedName name="SR_02">46100</definedName>
    <definedName name="SR_03">52700</definedName>
    <definedName name="SR_04">53900</definedName>
    <definedName name="SR_05">55400</definedName>
    <definedName name="SR_06">56500</definedName>
    <definedName name="SR_07">57300</definedName>
    <definedName name="SR_99">20700</definedName>
    <definedName name="SS" localSheetId="1">#REF!</definedName>
    <definedName name="SS">#REF!</definedName>
    <definedName name="sss" localSheetId="1">#REF!</definedName>
    <definedName name="sss">#REF!</definedName>
    <definedName name="SSSS">[2]!SSSS</definedName>
    <definedName name="st" localSheetId="1">#REF!</definedName>
    <definedName name="st">#REF!</definedName>
    <definedName name="SUR" localSheetId="1">#REF!</definedName>
    <definedName name="SUR">#REF!</definedName>
    <definedName name="SURC" localSheetId="1">#REF!</definedName>
    <definedName name="SURC">#REF!</definedName>
    <definedName name="SYNTHESEMIX" localSheetId="1">#REF!</definedName>
    <definedName name="SYNTHESEMIX">#REF!</definedName>
    <definedName name="S행" localSheetId="1">#REF!</definedName>
    <definedName name="S행">#REF!</definedName>
    <definedName name="t">#N/A</definedName>
    <definedName name="T_Ⅲ" localSheetId="1">#REF!</definedName>
    <definedName name="T_Ⅲ">#REF!</definedName>
    <definedName name="TABLE_CRITERES" localSheetId="1">#REF!</definedName>
    <definedName name="TABLE_CRITERES">#REF!</definedName>
    <definedName name="TABLE3">#N/A</definedName>
    <definedName name="TABLE5">#N/A</definedName>
    <definedName name="TABLE6">#N/A</definedName>
    <definedName name="TABLE7" localSheetId="1">#REF!</definedName>
    <definedName name="TABLE7">#REF!</definedName>
    <definedName name="TABLE8" localSheetId="1">#REF!</definedName>
    <definedName name="TABLE8">#REF!</definedName>
    <definedName name="TAUX_DE_MARGE_ACT" localSheetId="1">#REF!</definedName>
    <definedName name="TAUX_DE_MARGE_ACT">#REF!</definedName>
    <definedName name="TAUX_OPTION" localSheetId="1">#REF!</definedName>
    <definedName name="TAUX_OPTION">#REF!</definedName>
    <definedName name="TAUX01" localSheetId="1">#REF!</definedName>
    <definedName name="TAUX01">#REF!</definedName>
    <definedName name="TblMot" localSheetId="1">#REF!</definedName>
    <definedName name="TblMot">#REF!</definedName>
    <definedName name="TER" localSheetId="1">#REF!</definedName>
    <definedName name="TER">#REF!</definedName>
    <definedName name="TEST_MIX" localSheetId="1">#REF!</definedName>
    <definedName name="TEST_MIX">#REF!</definedName>
    <definedName name="TM">[2]!TM</definedName>
    <definedName name="TORK" localSheetId="1">#REF!</definedName>
    <definedName name="TORK">#REF!</definedName>
    <definedName name="Tot_VP_Dac" localSheetId="1">#REF!</definedName>
    <definedName name="Tot_VP_Dac">#REF!</definedName>
    <definedName name="Tot_VP_Rlt" localSheetId="1">#REF!</definedName>
    <definedName name="Tot_VP_Rlt">#REF!</definedName>
    <definedName name="Tot_VU_Dac" localSheetId="1">#REF!</definedName>
    <definedName name="Tot_VU_Dac">#REF!</definedName>
    <definedName name="Tot_VU_Rlt" localSheetId="1">#REF!</definedName>
    <definedName name="Tot_VU_Rlt">#REF!</definedName>
    <definedName name="TOTAL" localSheetId="1">#REF!</definedName>
    <definedName name="TOTAL">#REF!</definedName>
    <definedName name="TOTAL_MEB" localSheetId="1">#REF!</definedName>
    <definedName name="TOTAL_MEB">#REF!</definedName>
    <definedName name="TOTAL_MEB_1" localSheetId="1">#REF!</definedName>
    <definedName name="TOTAL_MEB_1">#REF!</definedName>
    <definedName name="TOTGPAYS" localSheetId="1">#REF!</definedName>
    <definedName name="TOTGPAYS">#REF!</definedName>
    <definedName name="toto" localSheetId="1">#REF!</definedName>
    <definedName name="toto">#REF!</definedName>
    <definedName name="tran" localSheetId="1">#REF!</definedName>
    <definedName name="tran">#REF!</definedName>
    <definedName name="trq" localSheetId="1">#REF!</definedName>
    <definedName name="trq">#REF!</definedName>
    <definedName name="trrrrrrrrgduyjsgyjdghdjs" localSheetId="1">#REF!</definedName>
    <definedName name="trrrrrrrrgduyjsgyjdghdjs">#REF!</definedName>
    <definedName name="tur" localSheetId="1">#REF!</definedName>
    <definedName name="tur">#REF!</definedName>
    <definedName name="turq" localSheetId="1">#REF!</definedName>
    <definedName name="turq">#REF!</definedName>
    <definedName name="turquie" localSheetId="1">#REF!</definedName>
    <definedName name="turquie">#REF!</definedName>
    <definedName name="tyuyuiuiouyuytytydvdfdcdfsxqd" localSheetId="1">#REF!</definedName>
    <definedName name="tyuyuiuiouyuytytydvdfdcdfsxqd">#REF!</definedName>
    <definedName name="T행" localSheetId="1">#REF!</definedName>
    <definedName name="T행">#REF!</definedName>
    <definedName name="UT" localSheetId="1">#REF!</definedName>
    <definedName name="UT">#REF!</definedName>
    <definedName name="UU" localSheetId="1">#REF!</definedName>
    <definedName name="UU">#REF!</definedName>
    <definedName name="U행" localSheetId="1">#REF!</definedName>
    <definedName name="U행">#REF!</definedName>
    <definedName name="V_AA_PAAHT" localSheetId="1">#REF!</definedName>
    <definedName name="V_AA_PAAHT">#REF!</definedName>
    <definedName name="V_AA_PAATTC" localSheetId="1">#REF!</definedName>
    <definedName name="V_AA_PAATTC">#REF!</definedName>
    <definedName name="V_EA_APORT" localSheetId="1">#REF!</definedName>
    <definedName name="V_EA_APORT">#REF!</definedName>
    <definedName name="V_EA_ARANCE" localSheetId="1">#REF!</definedName>
    <definedName name="V_EA_ARANCE">#REF!</definedName>
    <definedName name="V_EA_BOLSA" localSheetId="1">#REF!</definedName>
    <definedName name="V_EA_BOLSA">#REF!</definedName>
    <definedName name="V_EA_CRES" localSheetId="1">#REF!</definedName>
    <definedName name="V_EA_CRES">#REF!</definedName>
    <definedName name="V_EA_FRONTE" localSheetId="1">#REF!</definedName>
    <definedName name="V_EA_FRONTE">#REF!</definedName>
    <definedName name="V_EA_IA" localSheetId="1">#REF!</definedName>
    <definedName name="V_EA_IA">#REF!</definedName>
    <definedName name="V_EA_MRE" localSheetId="1">#REF!</definedName>
    <definedName name="V_EA_MRE">#REF!</definedName>
    <definedName name="V_EA_PEXPO" localSheetId="1">#REF!</definedName>
    <definedName name="V_EA_PEXPO">#REF!</definedName>
    <definedName name="V_EA_PVP" localSheetId="1">#REF!</definedName>
    <definedName name="V_EA_PVP">#REF!</definedName>
    <definedName name="V_EA_RTTE" localSheetId="1">#REF!</definedName>
    <definedName name="V_EA_RTTE">#REF!</definedName>
    <definedName name="V_EA_TARANC" localSheetId="1">#REF!</definedName>
    <definedName name="V_EA_TARANC">#REF!</definedName>
    <definedName name="V_EA_TASAS" localSheetId="1">#REF!</definedName>
    <definedName name="V_EA_TASAS">#REF!</definedName>
    <definedName name="V_EA_TMRE" localSheetId="1">#REF!</definedName>
    <definedName name="V_EA_TMRE">#REF!</definedName>
    <definedName name="V_EA_TRA1" localSheetId="1">#REF!</definedName>
    <definedName name="V_EA_TRA1">#REF!</definedName>
    <definedName name="V_EA_TTASAS" localSheetId="1">#REF!</definedName>
    <definedName name="V_EA_TTASAS">#REF!</definedName>
    <definedName name="V_EC_AMV" localSheetId="1">#REF!</definedName>
    <definedName name="V_EC_AMV">#REF!</definedName>
    <definedName name="V_EC_ARANCE" localSheetId="1">#REF!</definedName>
    <definedName name="V_EC_ARANCE">#REF!</definedName>
    <definedName name="V_EC_BOLSA" localSheetId="1">#REF!</definedName>
    <definedName name="V_EC_BOLSA">#REF!</definedName>
    <definedName name="V_EC_DESPAC" localSheetId="1">#REF!</definedName>
    <definedName name="V_EC_DESPAC">#REF!</definedName>
    <definedName name="V_EC_FRONTE" localSheetId="1">#REF!</definedName>
    <definedName name="V_EC_FRONTE">#REF!</definedName>
    <definedName name="V_EC_MRE" localSheetId="1">#REF!</definedName>
    <definedName name="V_EC_MRE">#REF!</definedName>
    <definedName name="V_EC_PVP" localSheetId="1">#REF!</definedName>
    <definedName name="V_EC_PVP">#REF!</definedName>
    <definedName name="V_EC_PVR" localSheetId="1">#REF!</definedName>
    <definedName name="V_EC_PVR">#REF!</definedName>
    <definedName name="V_EC_RTTE" localSheetId="1">#REF!</definedName>
    <definedName name="V_EC_RTTE">#REF!</definedName>
    <definedName name="V_EC_TARANC" localSheetId="1">#REF!</definedName>
    <definedName name="V_EC_TARANC">#REF!</definedName>
    <definedName name="V_EC_TMRE" localSheetId="1">#REF!</definedName>
    <definedName name="V_EC_TMRE">#REF!</definedName>
    <definedName name="V_EC_TRA1" localSheetId="1">#REF!</definedName>
    <definedName name="V_EC_TRA1">#REF!</definedName>
    <definedName name="V_EG_FRONTE" localSheetId="1">#REF!</definedName>
    <definedName name="V_EG_FRONTE">#REF!</definedName>
    <definedName name="V_EG_PVR" localSheetId="1">#REF!</definedName>
    <definedName name="V_EG_PVR">#REF!</definedName>
    <definedName name="V_EG_RTTE" localSheetId="1">#REF!</definedName>
    <definedName name="V_EG_RTTE">#REF!</definedName>
    <definedName name="V_EG_TRA1" localSheetId="1">#REF!</definedName>
    <definedName name="V_EG_TRA1">#REF!</definedName>
    <definedName name="V_EI_IA" localSheetId="1">#REF!</definedName>
    <definedName name="V_EI_IA">#REF!</definedName>
    <definedName name="V_EI_IGIC1" localSheetId="1">#REF!</definedName>
    <definedName name="V_EI_IGIC1">#REF!</definedName>
    <definedName name="V_EI_IGIC2" localSheetId="1">#REF!</definedName>
    <definedName name="V_EI_IGIC2">#REF!</definedName>
    <definedName name="V_EI_MRE" localSheetId="1">#REF!</definedName>
    <definedName name="V_EI_MRE">#REF!</definedName>
    <definedName name="V_EI_MRES" localSheetId="1">#REF!</definedName>
    <definedName name="V_EI_MRES">#REF!</definedName>
    <definedName name="V_EI_PEXPO" localSheetId="1">#REF!</definedName>
    <definedName name="V_EI_PEXPO">#REF!</definedName>
    <definedName name="V_EI_PEXPOS" localSheetId="1">#REF!</definedName>
    <definedName name="V_EI_PEXPOS">#REF!</definedName>
    <definedName name="V_EI_PVP" localSheetId="1">#REF!</definedName>
    <definedName name="V_EI_PVP">#REF!</definedName>
    <definedName name="V_EI_PVRHT" localSheetId="1">#REF!</definedName>
    <definedName name="V_EI_PVRHT">#REF!</definedName>
    <definedName name="V_EI_RTTE" localSheetId="1">#REF!</definedName>
    <definedName name="V_EI_RTTE">#REF!</definedName>
    <definedName name="V_EI_TIA" localSheetId="1">#REF!</definedName>
    <definedName name="V_EI_TIA">#REF!</definedName>
    <definedName name="V_EI_TIGIC" localSheetId="1">#REF!</definedName>
    <definedName name="V_EI_TIGIC">#REF!</definedName>
    <definedName name="V_EI_TMRE" localSheetId="1">#REF!</definedName>
    <definedName name="V_EI_TMRE">#REF!</definedName>
    <definedName name="V_EI_TOTFAC" localSheetId="1">#REF!</definedName>
    <definedName name="V_EI_TOTFAC">#REF!</definedName>
    <definedName name="V_EI_TRA1" localSheetId="1">#REF!</definedName>
    <definedName name="V_EI_TRA1">#REF!</definedName>
    <definedName name="V_FI_FMTVA" localSheetId="1">#REF!</definedName>
    <definedName name="V_FI_FMTVA">#REF!</definedName>
    <definedName name="V_FI_FPCHT" localSheetId="1">#REF!</definedName>
    <definedName name="V_FI_FPCHT">#REF!</definedName>
    <definedName name="V_FI_FPVC" localSheetId="1">#REF!</definedName>
    <definedName name="V_FI_FPVC">#REF!</definedName>
    <definedName name="V_GP_ACCIS" localSheetId="1">#REF!</definedName>
    <definedName name="V_GP_ACCIS">#REF!</definedName>
    <definedName name="V_GP_ASS" localSheetId="1">#REF!</definedName>
    <definedName name="V_GP_ASS">#REF!</definedName>
    <definedName name="V_GP_AVF" localSheetId="1">#REF!</definedName>
    <definedName name="V_GP_AVF">#REF!</definedName>
    <definedName name="V_GP_BDMV" localSheetId="1">#REF!</definedName>
    <definedName name="V_GP_BDMV">#REF!</definedName>
    <definedName name="V_GP_BONE85" localSheetId="1">#REF!</definedName>
    <definedName name="V_GP_BONE85">#REF!</definedName>
    <definedName name="V_GP_BONMAL" localSheetId="1">#REF!</definedName>
    <definedName name="V_GP_BONMAL">#REF!</definedName>
    <definedName name="V_GP_BONNOX" localSheetId="1">#REF!</definedName>
    <definedName name="V_GP_BONNOX">#REF!</definedName>
    <definedName name="V_GP_BPM" localSheetId="1">#REF!</definedName>
    <definedName name="V_GP_BPM">#REF!</definedName>
    <definedName name="V_GP_CEM" localSheetId="1">#REF!</definedName>
    <definedName name="V_GP_CEM">#REF!</definedName>
    <definedName name="V_GP_CIF" localSheetId="1">#REF!</definedName>
    <definedName name="V_GP_CIF">#REF!</definedName>
    <definedName name="V_GP_COMMI" localSheetId="1">#REF!</definedName>
    <definedName name="V_GP_COMMI">#REF!</definedName>
    <definedName name="V_GP_CONV" localSheetId="1">#REF!</definedName>
    <definedName name="V_GP_CONV">#REF!</definedName>
    <definedName name="V_GP_CONV_1" localSheetId="1">#REF!</definedName>
    <definedName name="V_GP_CONV_1">#REF!</definedName>
    <definedName name="V_GP_DDPGB" localSheetId="1">#REF!</definedName>
    <definedName name="V_GP_DDPGB">#REF!</definedName>
    <definedName name="V_GP_DEBLOC" localSheetId="1">#REF!</definedName>
    <definedName name="V_GP_DEBLOC">#REF!</definedName>
    <definedName name="V_GP_DMVSIT" localSheetId="1">#REF!</definedName>
    <definedName name="V_GP_DMVSIT">#REF!</definedName>
    <definedName name="V_GP_DOU" localSheetId="1">#REF!</definedName>
    <definedName name="V_GP_DOU">#REF!</definedName>
    <definedName name="V_GP_ECOTAX" localSheetId="1">#REF!</definedName>
    <definedName name="V_GP_ECOTAX">#REF!</definedName>
    <definedName name="V_GP_FLIVR" localSheetId="1">#REF!</definedName>
    <definedName name="V_GP_FLIVR">#REF!</definedName>
    <definedName name="V_GP_FRF" localSheetId="1">#REF!</definedName>
    <definedName name="V_GP_FRF">#REF!</definedName>
    <definedName name="V_GP_FVIGN" localSheetId="1">#REF!</definedName>
    <definedName name="V_GP_FVIGN">#REF!</definedName>
    <definedName name="V_GP_IA" localSheetId="1">#REF!</definedName>
    <definedName name="V_GP_IA">#REF!</definedName>
    <definedName name="V_GP_ICEM" localSheetId="1">#REF!</definedName>
    <definedName name="V_GP_ICEM">#REF!</definedName>
    <definedName name="V_GP_KORR" localSheetId="1">#REF!</definedName>
    <definedName name="V_GP_KORR">#REF!</definedName>
    <definedName name="V_GP_MALFAP" localSheetId="1">#REF!</definedName>
    <definedName name="V_GP_MALFAP">#REF!</definedName>
    <definedName name="V_GP_MCR" localSheetId="1">#REF!</definedName>
    <definedName name="V_GP_MCR">#REF!</definedName>
    <definedName name="V_GP_MFI" localSheetId="1">#REF!</definedName>
    <definedName name="V_GP_MFI">#REF!</definedName>
    <definedName name="V_GP_MFI_1" localSheetId="1">#REF!</definedName>
    <definedName name="V_GP_MFI_1">#REF!</definedName>
    <definedName name="V_GP_MRE" localSheetId="1">#REF!</definedName>
    <definedName name="V_GP_MRE">#REF!</definedName>
    <definedName name="V_GP_MRE_1" localSheetId="1">#REF!</definedName>
    <definedName name="V_GP_MRE_1">#REF!</definedName>
    <definedName name="V_GP_MRE1" localSheetId="1">#REF!</definedName>
    <definedName name="V_GP_MRE1">#REF!</definedName>
    <definedName name="V_GP_MRECZK" localSheetId="1">#REF!</definedName>
    <definedName name="V_GP_MRECZK">#REF!</definedName>
    <definedName name="V_GP_MTVA" localSheetId="1">#REF!</definedName>
    <definedName name="V_GP_MTVA">#REF!</definedName>
    <definedName name="V_GP_NETFAC" localSheetId="1">#REF!</definedName>
    <definedName name="V_GP_NETFAC">#REF!</definedName>
    <definedName name="V_GP_NOVA" localSheetId="1">#REF!</definedName>
    <definedName name="V_GP_NOVA">#REF!</definedName>
    <definedName name="V_GP_PACLO" localSheetId="1">#REF!</definedName>
    <definedName name="V_GP_PACLO">#REF!</definedName>
    <definedName name="V_GP_PAGLO" localSheetId="1">#REF!</definedName>
    <definedName name="V_GP_PAGLO">#REF!</definedName>
    <definedName name="V_GP_PAR" localSheetId="1">#REF!</definedName>
    <definedName name="V_GP_PAR">#REF!</definedName>
    <definedName name="V_GP_PAV" localSheetId="1">#REF!</definedName>
    <definedName name="V_GP_PAV">#REF!</definedName>
    <definedName name="V_GP_PCD" localSheetId="1">#REF!</definedName>
    <definedName name="V_GP_PCD">#REF!</definedName>
    <definedName name="V_GP_PCDMVH" localSheetId="1">#REF!</definedName>
    <definedName name="V_GP_PCDMVH">#REF!</definedName>
    <definedName name="V_GP_PCHT" localSheetId="1">#REF!</definedName>
    <definedName name="V_GP_PCHT">#REF!</definedName>
    <definedName name="V_GP_PCHT_1" localSheetId="1">#REF!</definedName>
    <definedName name="V_GP_PCHT_1">#REF!</definedName>
    <definedName name="V_GP_PCHT2" localSheetId="1">#REF!</definedName>
    <definedName name="V_GP_PCHT2">#REF!</definedName>
    <definedName name="V_GP_PCHTEL" localSheetId="1">#REF!</definedName>
    <definedName name="V_GP_PCHTEL">#REF!</definedName>
    <definedName name="V_GP_PCHTHR" localSheetId="1">#REF!</definedName>
    <definedName name="V_GP_PCHTHR">#REF!</definedName>
    <definedName name="V_GP_PCHTVA" localSheetId="1">#REF!</definedName>
    <definedName name="V_GP_PCHTVA">#REF!</definedName>
    <definedName name="V_GP_PCLO" localSheetId="1">#REF!</definedName>
    <definedName name="V_GP_PCLO">#REF!</definedName>
    <definedName name="V_GP_PCLR" localSheetId="1">#REF!</definedName>
    <definedName name="V_GP_PCLR">#REF!</definedName>
    <definedName name="V_GP_PCO" localSheetId="1">#REF!</definedName>
    <definedName name="V_GP_PCO">#REF!</definedName>
    <definedName name="V_GP_PCOR" localSheetId="1">#REF!</definedName>
    <definedName name="V_GP_PCOR">#REF!</definedName>
    <definedName name="V_GP_PDU" localSheetId="1">#REF!</definedName>
    <definedName name="V_GP_PDU">#REF!</definedName>
    <definedName name="V_GP_PDU_1" localSheetId="1">#REF!</definedName>
    <definedName name="V_GP_PDU_1">#REF!</definedName>
    <definedName name="V_GP_PDUA" localSheetId="1">#REF!</definedName>
    <definedName name="V_GP_PDUA">#REF!</definedName>
    <definedName name="V_GP_PDUCZK" localSheetId="1">#REF!</definedName>
    <definedName name="V_GP_PDUCZK">#REF!</definedName>
    <definedName name="V_GP_PDUEUR" localSheetId="1">#REF!</definedName>
    <definedName name="V_GP_PDUEUR">#REF!</definedName>
    <definedName name="V_GP_PDUEUR_1" localSheetId="1">#REF!</definedName>
    <definedName name="V_GP_PDUEUR_1">#REF!</definedName>
    <definedName name="V_GP_PDUTCD" localSheetId="1">#REF!</definedName>
    <definedName name="V_GP_PDUTCD">#REF!</definedName>
    <definedName name="V_GP_PFF" localSheetId="1">#REF!</definedName>
    <definedName name="V_GP_PFF">#REF!</definedName>
    <definedName name="V_GP_PGLO" localSheetId="1">#REF!</definedName>
    <definedName name="V_GP_PGLO">#REF!</definedName>
    <definedName name="V_GP_PLA" localSheetId="1">#REF!</definedName>
    <definedName name="V_GP_PLA">#REF!</definedName>
    <definedName name="V_GP_POIDS" localSheetId="1">#REF!</definedName>
    <definedName name="V_GP_POIDS">#REF!</definedName>
    <definedName name="V_GP_PRE" localSheetId="1">#REF!</definedName>
    <definedName name="V_GP_PRE">#REF!</definedName>
    <definedName name="V_GP_PRFI" localSheetId="1">#REF!</definedName>
    <definedName name="V_GP_PRFI">#REF!</definedName>
    <definedName name="V_GP_PSR" localSheetId="1">#REF!</definedName>
    <definedName name="V_GP_PSR">#REF!</definedName>
    <definedName name="V_GP_PTR" localSheetId="1">#REF!</definedName>
    <definedName name="V_GP_PTR">#REF!</definedName>
    <definedName name="V_GP_PVC" localSheetId="1">#REF!</definedName>
    <definedName name="V_GP_PVC">#REF!</definedName>
    <definedName name="V_GP_PVCCEM" localSheetId="1">#REF!</definedName>
    <definedName name="V_GP_PVCCEM">#REF!</definedName>
    <definedName name="V_GP_PVCEL" localSheetId="1">#REF!</definedName>
    <definedName name="V_GP_PVCEL">#REF!</definedName>
    <definedName name="V_GP_PVCHT" localSheetId="1">#REF!</definedName>
    <definedName name="V_GP_PVCHT">#REF!</definedName>
    <definedName name="V_GP_PVCPLN_1" localSheetId="1">#REF!</definedName>
    <definedName name="V_GP_PVCPLN_1">#REF!</definedName>
    <definedName name="V_GP_PVCTTC" localSheetId="1">#REF!</definedName>
    <definedName name="V_GP_PVCTTC">#REF!</definedName>
    <definedName name="V_GP_PVEL" localSheetId="1">#REF!</definedName>
    <definedName name="V_GP_PVEL">#REF!</definedName>
    <definedName name="V_GP_PVP" localSheetId="1">#REF!</definedName>
    <definedName name="V_GP_PVP">#REF!</definedName>
    <definedName name="V_GP_PVR" localSheetId="1">#REF!</definedName>
    <definedName name="V_GP_PVR">#REF!</definedName>
    <definedName name="V_GP_PVR_1" localSheetId="1">#REF!</definedName>
    <definedName name="V_GP_PVR_1">#REF!</definedName>
    <definedName name="V_GP_PVRDOU_1" localSheetId="1">#REF!</definedName>
    <definedName name="V_GP_PVRDOU_1">#REF!</definedName>
    <definedName name="V_GP_PVREUR" localSheetId="1">#REF!</definedName>
    <definedName name="V_GP_PVREUR">#REF!</definedName>
    <definedName name="V_GP_PVRFFR_1" localSheetId="1">#REF!</definedName>
    <definedName name="V_GP_PVRFFR_1">#REF!</definedName>
    <definedName name="V_GP_PVRTOT" localSheetId="1">#REF!</definedName>
    <definedName name="V_GP_PVRTOT">#REF!</definedName>
    <definedName name="V_GP_PVRTRA" localSheetId="1">#REF!</definedName>
    <definedName name="V_GP_PVRTRA">#REF!</definedName>
    <definedName name="V_GP_PVRTTE" localSheetId="1">#REF!</definedName>
    <definedName name="V_GP_PVRTTE">#REF!</definedName>
    <definedName name="V_GP_RECYCL" localSheetId="1">#REF!</definedName>
    <definedName name="V_GP_RECYCL">#REF!</definedName>
    <definedName name="V_GP_REFAC" localSheetId="1">#REF!</definedName>
    <definedName name="V_GP_REFAC">#REF!</definedName>
    <definedName name="V_GP_RTTE" localSheetId="1">#REF!</definedName>
    <definedName name="V_GP_RTTE">#REF!</definedName>
    <definedName name="V_GP_SON" localSheetId="1">#REF!</definedName>
    <definedName name="V_GP_SON">#REF!</definedName>
    <definedName name="V_GP_STOCK" localSheetId="1">#REF!</definedName>
    <definedName name="V_GP_STOCK">#REF!</definedName>
    <definedName name="V_GP_TACCI_1" localSheetId="1">#REF!</definedName>
    <definedName name="V_GP_TACCI_1">#REF!</definedName>
    <definedName name="V_GP_TARANC" localSheetId="1">#REF!</definedName>
    <definedName name="V_GP_TARANC">#REF!</definedName>
    <definedName name="V_GP_TAX" localSheetId="1">#REF!</definedName>
    <definedName name="V_GP_TAX">#REF!</definedName>
    <definedName name="V_GP_TAXCC" localSheetId="1">#REF!</definedName>
    <definedName name="V_GP_TAXCC">#REF!</definedName>
    <definedName name="V_GP_TAXENR" localSheetId="1">#REF!</definedName>
    <definedName name="V_GP_TAXENR">#REF!</definedName>
    <definedName name="V_GP_TAXVHU" localSheetId="1">#REF!</definedName>
    <definedName name="V_GP_TAXVHU">#REF!</definedName>
    <definedName name="V_GP_TBPM" localSheetId="1">#REF!</definedName>
    <definedName name="V_GP_TBPM">#REF!</definedName>
    <definedName name="V_GP_TCOM" localSheetId="1">#REF!</definedName>
    <definedName name="V_GP_TCOM">#REF!</definedName>
    <definedName name="V_GP_TDMV" localSheetId="1">#REF!</definedName>
    <definedName name="V_GP_TDMV">#REF!</definedName>
    <definedName name="V_GP_TDOU" localSheetId="1">#REF!</definedName>
    <definedName name="V_GP_TDOU">#REF!</definedName>
    <definedName name="V_GP_TIA" localSheetId="1">#REF!</definedName>
    <definedName name="V_GP_TIA">#REF!</definedName>
    <definedName name="V_GP_TMFI" localSheetId="1">#REF!</definedName>
    <definedName name="V_GP_TMFI">#REF!</definedName>
    <definedName name="V_GP_TMFI_1" localSheetId="1">#REF!</definedName>
    <definedName name="V_GP_TMFI_1">#REF!</definedName>
    <definedName name="V_GP_TMOD" localSheetId="1">#REF!</definedName>
    <definedName name="V_GP_TMOD">#REF!</definedName>
    <definedName name="V_GP_TMRE" localSheetId="1">#REF!</definedName>
    <definedName name="V_GP_TMRE">#REF!</definedName>
    <definedName name="V_GP_TMRE_1" localSheetId="1">#REF!</definedName>
    <definedName name="V_GP_TMRE_1">#REF!</definedName>
    <definedName name="V_GP_TMREF" localSheetId="1">#REF!</definedName>
    <definedName name="V_GP_TMREF">#REF!</definedName>
    <definedName name="V_GP_TMREV" localSheetId="1">#REF!</definedName>
    <definedName name="V_GP_TMREV">#REF!</definedName>
    <definedName name="V_GP_TMREV1" localSheetId="1">#REF!</definedName>
    <definedName name="V_GP_TMREV1">#REF!</definedName>
    <definedName name="V_GP_TMREV2" localSheetId="1">#REF!</definedName>
    <definedName name="V_GP_TMREV2">#REF!</definedName>
    <definedName name="V_GP_TMREV3" localSheetId="1">#REF!</definedName>
    <definedName name="V_GP_TMREV3">#REF!</definedName>
    <definedName name="V_GP_TMREV4" localSheetId="1">#REF!</definedName>
    <definedName name="V_GP_TMREV4">#REF!</definedName>
    <definedName name="V_GP_TMREV5" localSheetId="1">#REF!</definedName>
    <definedName name="V_GP_TMREV5">#REF!</definedName>
    <definedName name="V_GP_TMREV6" localSheetId="1">#REF!</definedName>
    <definedName name="V_GP_TMREV6">#REF!</definedName>
    <definedName name="V_GP_TMREV7" localSheetId="1">#REF!</definedName>
    <definedName name="V_GP_TMREV7">#REF!</definedName>
    <definedName name="V_GP_TMREV8" localSheetId="1">#REF!</definedName>
    <definedName name="V_GP_TMREV8">#REF!</definedName>
    <definedName name="V_GP_TMVM0" localSheetId="1">#REF!</definedName>
    <definedName name="V_GP_TMVM0">#REF!</definedName>
    <definedName name="V_GP_TMVM1" localSheetId="1">#REF!</definedName>
    <definedName name="V_GP_TMVM1">#REF!</definedName>
    <definedName name="V_GP_TMVM2" localSheetId="1">#REF!</definedName>
    <definedName name="V_GP_TMVM2">#REF!</definedName>
    <definedName name="V_GP_TMVM3" localSheetId="1">#REF!</definedName>
    <definedName name="V_GP_TMVM3">#REF!</definedName>
    <definedName name="V_GP_TMVM4" localSheetId="1">#REF!</definedName>
    <definedName name="V_GP_TMVM4">#REF!</definedName>
    <definedName name="V_GP_TNOVA" localSheetId="1">#REF!</definedName>
    <definedName name="V_GP_TNOVA">#REF!</definedName>
    <definedName name="V_GP_TOTBON" localSheetId="1">#REF!</definedName>
    <definedName name="V_GP_TOTBON">#REF!</definedName>
    <definedName name="V_GP_TPAR" localSheetId="1">#REF!</definedName>
    <definedName name="V_GP_TPAR">#REF!</definedName>
    <definedName name="V_GP_TPSR" localSheetId="1">#REF!</definedName>
    <definedName name="V_GP_TPSR">#REF!</definedName>
    <definedName name="V_GP_TRA" localSheetId="1">#REF!</definedName>
    <definedName name="V_GP_TRA">#REF!</definedName>
    <definedName name="V_GP_TRA1" localSheetId="1">#REF!</definedName>
    <definedName name="V_GP_TRA1">#REF!</definedName>
    <definedName name="V_GP_TRA2" localSheetId="1">#REF!</definedName>
    <definedName name="V_GP_TRA2">#REF!</definedName>
    <definedName name="V_GP_TRADEB" localSheetId="1">#REF!</definedName>
    <definedName name="V_GP_TRADEB">#REF!</definedName>
    <definedName name="V_GP_TRAF" localSheetId="1">#REF!</definedName>
    <definedName name="V_GP_TRAF">#REF!</definedName>
    <definedName name="V_GP_TRAN" localSheetId="1">#REF!</definedName>
    <definedName name="V_GP_TRAN">#REF!</definedName>
    <definedName name="V_GP_TRANS" localSheetId="1">#REF!</definedName>
    <definedName name="V_GP_TRANS">#REF!</definedName>
    <definedName name="V_GP_TREFAC" localSheetId="1">#REF!</definedName>
    <definedName name="V_GP_TREFAC">#REF!</definedName>
    <definedName name="V_GP_TREMIS" localSheetId="1">#REF!</definedName>
    <definedName name="V_GP_TREMIS">#REF!</definedName>
    <definedName name="V_GP_TRI" localSheetId="1">#REF!</definedName>
    <definedName name="V_GP_TRI">#REF!</definedName>
    <definedName name="V_GP_TTACCI_1" localSheetId="1">#REF!</definedName>
    <definedName name="V_GP_TTACCI_1">#REF!</definedName>
    <definedName name="V_GP_TTVA" localSheetId="1">#REF!</definedName>
    <definedName name="V_GP_TTVA">#REF!</definedName>
    <definedName name="V_GP_TTVA_1" localSheetId="1">#REF!</definedName>
    <definedName name="V_GP_TTVA_1">#REF!</definedName>
    <definedName name="V_GP_TVA" localSheetId="1">#REF!</definedName>
    <definedName name="V_GP_TVA">#REF!</definedName>
    <definedName name="V_GP_TVA_1" localSheetId="1">#REF!</definedName>
    <definedName name="V_GP_TVA_1">#REF!</definedName>
    <definedName name="V_MAU" localSheetId="1">#REF!</definedName>
    <definedName name="V_MAU">#REF!</definedName>
    <definedName name="V_MAU_1" localSheetId="1">#REF!</definedName>
    <definedName name="V_MAU_1">#REF!</definedName>
    <definedName name="V_MAU_2" localSheetId="1">#REF!</definedName>
    <definedName name="V_MAU_2">#REF!</definedName>
    <definedName name="V_MAUini" localSheetId="1">#REF!</definedName>
    <definedName name="V_MAUini">#REF!</definedName>
    <definedName name="V_MAUini_1" localSheetId="1">#REF!</definedName>
    <definedName name="V_MAUini_1">#REF!</definedName>
    <definedName name="V_MAUinicalc" localSheetId="1">#REF!</definedName>
    <definedName name="V_MAUinicalc">#REF!</definedName>
    <definedName name="V_MAUinicalc_1" localSheetId="1">#REF!</definedName>
    <definedName name="V_MAUinicalc_1">#REF!</definedName>
    <definedName name="V_MAUsim" localSheetId="1">#REF!</definedName>
    <definedName name="V_MAUsim">#REF!</definedName>
    <definedName name="V_MAUsim_1" localSheetId="1">#REF!</definedName>
    <definedName name="V_MAUsim_1">#REF!</definedName>
    <definedName name="V_MIX" localSheetId="1">#REF!</definedName>
    <definedName name="V_MIX">#REF!</definedName>
    <definedName name="V_MIX_1" localSheetId="1">#REF!</definedName>
    <definedName name="V_MIX_1">#REF!</definedName>
    <definedName name="V_MIXini" localSheetId="1">#REF!</definedName>
    <definedName name="V_MIXini">#REF!</definedName>
    <definedName name="V_MIXini_1" localSheetId="1">#REF!</definedName>
    <definedName name="V_MIXini_1">#REF!</definedName>
    <definedName name="V_MIXsim" localSheetId="1">#REF!</definedName>
    <definedName name="V_MIXsim">#REF!</definedName>
    <definedName name="V_MIXsim_1" localSheetId="1">#REF!</definedName>
    <definedName name="V_MIXsim_1">#REF!</definedName>
    <definedName name="V_MIXsim_ID" localSheetId="1">#REF!</definedName>
    <definedName name="V_MIXsim_ID">#REF!</definedName>
    <definedName name="V_MIXsim_ID_1" localSheetId="1">#REF!</definedName>
    <definedName name="V_MIXsim_ID_1">#REF!</definedName>
    <definedName name="V_PRF_OPTION_IDS" localSheetId="1">#REF!</definedName>
    <definedName name="V_PRF_OPTION_IDS">#REF!</definedName>
    <definedName name="V_PRF_OPTION_IDS_1" localSheetId="1">#REF!</definedName>
    <definedName name="V_PRF_OPTION_IDS_1">#REF!</definedName>
    <definedName name="V_PRF_OPTION_VALUES" localSheetId="1">#REF!</definedName>
    <definedName name="V_PRF_OPTION_VALUES">#REF!</definedName>
    <definedName name="V_PRF_OPTION_VALUES_1" localSheetId="1">#REF!</definedName>
    <definedName name="V_PRF_OPTION_VALUES_1">#REF!</definedName>
    <definedName name="V_PU_PURHT" localSheetId="1">#REF!</definedName>
    <definedName name="V_PU_PURHT">#REF!</definedName>
    <definedName name="V_PU_PURPVC" localSheetId="1">#REF!</definedName>
    <definedName name="V_PU_PURPVC">#REF!</definedName>
    <definedName name="V_PU_PURTVA" localSheetId="1">#REF!</definedName>
    <definedName name="V_PU_PURTVA">#REF!</definedName>
    <definedName name="V_PU_TRPUR" localSheetId="1">#REF!</definedName>
    <definedName name="V_PU_TRPUR">#REF!</definedName>
    <definedName name="V_PUNR_PURPVC" localSheetId="1">#REF!</definedName>
    <definedName name="V_PUNR_PURPVC">#REF!</definedName>
    <definedName name="V_PUNR_TRPUR" localSheetId="1">#REF!</definedName>
    <definedName name="V_PUNR_TRPUR">#REF!</definedName>
    <definedName name="V_PUR_PURPVC" localSheetId="1">#REF!</definedName>
    <definedName name="V_PUR_PURPVC">#REF!</definedName>
    <definedName name="V_PUR_TRPUR" localSheetId="1">#REF!</definedName>
    <definedName name="V_PUR_TRPUR">#REF!</definedName>
    <definedName name="V_PVC" localSheetId="1">#REF!</definedName>
    <definedName name="V_PVC">#REF!</definedName>
    <definedName name="V_PVC_1" localSheetId="1">#REF!</definedName>
    <definedName name="V_PVC_1">#REF!</definedName>
    <definedName name="V_PVC_2" localSheetId="1">#REF!</definedName>
    <definedName name="V_PVC_2">#REF!</definedName>
    <definedName name="V_PVR" localSheetId="1">#REF!</definedName>
    <definedName name="V_PVR">#REF!</definedName>
    <definedName name="V_PVR_1" localSheetId="1">#REF!</definedName>
    <definedName name="V_PVR_1">#REF!</definedName>
    <definedName name="V_PVR_2" localSheetId="1">#REF!</definedName>
    <definedName name="V_PVR_2">#REF!</definedName>
    <definedName name="V_SE_PXDVSE" localSheetId="1">#REF!</definedName>
    <definedName name="V_SE_PXDVSE">#REF!</definedName>
    <definedName name="V_SM_PXDVSM" localSheetId="1">#REF!</definedName>
    <definedName name="V_SM_PXDVSM">#REF!</definedName>
    <definedName name="V_SP_PXDVSP" localSheetId="1">#REF!</definedName>
    <definedName name="V_SP_PXDVSP">#REF!</definedName>
    <definedName name="V_STRUCT_IDS" localSheetId="1">#REF!</definedName>
    <definedName name="V_STRUCT_IDS">#REF!</definedName>
    <definedName name="V_STRUCT_IDS_1" localSheetId="1">#REF!</definedName>
    <definedName name="V_STRUCT_IDS_1">#REF!</definedName>
    <definedName name="V_STRUCT_VALUES" localSheetId="1">#REF!</definedName>
    <definedName name="V_STRUCT_VALUES">#REF!</definedName>
    <definedName name="V_STRUCT_VALUES_1" localSheetId="1">#REF!</definedName>
    <definedName name="V_STRUCT_VALUES_1">#REF!</definedName>
    <definedName name="V_SYN_VALUE" localSheetId="1">#REF!</definedName>
    <definedName name="V_SYN_VALUE">#REF!</definedName>
    <definedName name="V_TEST_MIX" localSheetId="1">#REF!</definedName>
    <definedName name="V_TEST_MIX">#REF!</definedName>
    <definedName name="V_TEST_MIX_1" localSheetId="1">#REF!</definedName>
    <definedName name="V_TEST_MIX_1">#REF!</definedName>
    <definedName name="Val25_Average_Hundred_Percent">"No"</definedName>
    <definedName name="Val25_Average_Includes">"No Average"</definedName>
    <definedName name="Val25_Centre_Adjustment">"No"</definedName>
    <definedName name="Val25_Centre_All_Results">"Yes"</definedName>
    <definedName name="Val25_Discounts">"No"</definedName>
    <definedName name="Val25_Price_Type">"Retail"</definedName>
    <definedName name="Val25_Report" localSheetId="1">#REF!</definedName>
    <definedName name="Val25_Report">#REF!</definedName>
    <definedName name="Val25_Report_Name">"Report 99"</definedName>
    <definedName name="Val25_Show_Fixed_Fields_First">"No"</definedName>
    <definedName name="Val25_Show_Option_Codes">"No"</definedName>
    <definedName name="Val25_Show_Repeated_Option_Prices">"Hide"</definedName>
    <definedName name="Val25_Value_Chart">"Yes"</definedName>
    <definedName name="Val25_Volumes_Weighting">"No"</definedName>
    <definedName name="VALOR_C.I.F." localSheetId="1">#REF!</definedName>
    <definedName name="VALOR_C.I.F.">#REF!</definedName>
    <definedName name="VcMAU" localSheetId="1">#REF!</definedName>
    <definedName name="VcMAU">#REF!</definedName>
    <definedName name="VcMAU_1" localSheetId="1">#REF!</definedName>
    <definedName name="VcMAU_1">#REF!</definedName>
    <definedName name="VcMAU_2" localSheetId="1">#REF!</definedName>
    <definedName name="VcMAU_2">#REF!</definedName>
    <definedName name="VcMIX" localSheetId="1">#REF!</definedName>
    <definedName name="VcMIX">#REF!</definedName>
    <definedName name="VcMIX_1" localSheetId="1">#REF!</definedName>
    <definedName name="VcMIX_1">#REF!</definedName>
    <definedName name="VcMIX_2" localSheetId="1">#REF!</definedName>
    <definedName name="VcMIX_2">#REF!</definedName>
    <definedName name="VcPVC" localSheetId="1">#REF!</definedName>
    <definedName name="VcPVC">#REF!</definedName>
    <definedName name="VcPVC_1" localSheetId="1">#REF!</definedName>
    <definedName name="VcPVC_1">#REF!</definedName>
    <definedName name="VcPVC_2" localSheetId="1">#REF!</definedName>
    <definedName name="VcPVC_2">#REF!</definedName>
    <definedName name="VcPVR" localSheetId="1">#REF!</definedName>
    <definedName name="VcPVR">#REF!</definedName>
    <definedName name="VcPVR_1" localSheetId="1">#REF!</definedName>
    <definedName name="VcPVR_1">#REF!</definedName>
    <definedName name="VcPVR_2" localSheetId="1">#REF!</definedName>
    <definedName name="VcPVR_2">#REF!</definedName>
    <definedName name="VCVC" localSheetId="1">#REF!</definedName>
    <definedName name="VCVC">#REF!</definedName>
    <definedName name="VERSION_EVAL" localSheetId="1">#REF!</definedName>
    <definedName name="VERSION_EVAL">#REF!</definedName>
    <definedName name="VERSION_EVAL_1" localSheetId="1">#REF!</definedName>
    <definedName name="VERSION_EVAL_1">#REF!</definedName>
    <definedName name="VERSION_ID" localSheetId="1">#REF!</definedName>
    <definedName name="VERSION_ID">#REF!</definedName>
    <definedName name="VERSION_ID_1" localSheetId="1">#REF!</definedName>
    <definedName name="VERSION_ID_1">#REF!</definedName>
    <definedName name="VERSION_PRICES_VALUE" localSheetId="1">#REF!</definedName>
    <definedName name="VERSION_PRICES_VALUE">#REF!</definedName>
    <definedName name="VERSION_PRICES_VALUE_1" localSheetId="1">#REF!</definedName>
    <definedName name="VERSION_PRICES_VALUE_1">#REF!</definedName>
    <definedName name="VERSION_VALUE" localSheetId="1">#REF!</definedName>
    <definedName name="VERSION_VALUE">#REF!</definedName>
    <definedName name="VERSION_VALUE_1" localSheetId="1">#REF!</definedName>
    <definedName name="VERSION_VALUE_1">#REF!</definedName>
    <definedName name="VFGHJFGH" localSheetId="1">#REF!</definedName>
    <definedName name="VFGHJFGH">#REF!</definedName>
    <definedName name="vol" localSheetId="1">#REF!</definedName>
    <definedName name="vol">#REF!</definedName>
    <definedName name="VOLUME" localSheetId="1">#REF!</definedName>
    <definedName name="VOLUME">#REF!</definedName>
    <definedName name="VOLUME_TOTAL" localSheetId="1">#REF!</definedName>
    <definedName name="VOLUME_TOTAL">#REF!</definedName>
    <definedName name="VOLUMEOPTION" localSheetId="1">#REF!</definedName>
    <definedName name="VOLUMEOPTION">#REF!</definedName>
    <definedName name="VOLUMEOPTIONSIMULE">[7]Option!$E$9</definedName>
    <definedName name="VOLUMESIMULE" localSheetId="1">#REF!</definedName>
    <definedName name="VOLUMESIMULE">#REF!</definedName>
    <definedName name="VOLUMETOTAL" localSheetId="1">#REF!</definedName>
    <definedName name="VOLUMETOTAL">#REF!</definedName>
    <definedName name="VOZ_D_S1" localSheetId="1">#REF!</definedName>
    <definedName name="VOZ_D_S1">#REF!</definedName>
    <definedName name="VOZ_D_S2" localSheetId="1">#REF!</definedName>
    <definedName name="VOZ_D_S2">#REF!</definedName>
    <definedName name="VOZ_K_S1" localSheetId="1">#REF!</definedName>
    <definedName name="VOZ_K_S1">#REF!</definedName>
    <definedName name="VOZ_K_S2" localSheetId="1">#REF!</definedName>
    <definedName name="VOZ_K_S2">#REF!</definedName>
    <definedName name="VTDEI" localSheetId="1">#REF!</definedName>
    <definedName name="VTDEI">#REF!</definedName>
    <definedName name="VTDLOG" localSheetId="1">#REF!</definedName>
    <definedName name="VTDLOG">#REF!</definedName>
    <definedName name="VTDMD" localSheetId="1">#REF!</definedName>
    <definedName name="VTDMD">#REF!</definedName>
    <definedName name="VTDQ" localSheetId="1">#REF!</definedName>
    <definedName name="VTDQ">#REF!</definedName>
    <definedName name="VTDSP" localSheetId="1">#REF!</definedName>
    <definedName name="VTDSP">#REF!</definedName>
    <definedName name="VTFAB" localSheetId="1">#REF!</definedName>
    <definedName name="VTFAB">#REF!</definedName>
    <definedName name="VTTER" localSheetId="1">#REF!</definedName>
    <definedName name="VTTER">#REF!</definedName>
    <definedName name="VV" localSheetId="1">#REF!</definedName>
    <definedName name="VV">#REF!</definedName>
    <definedName name="VVT" localSheetId="1">#REF!</definedName>
    <definedName name="VVT">#REF!</definedName>
    <definedName name="V행" localSheetId="1">#REF!</definedName>
    <definedName name="V행">#REF!</definedName>
    <definedName name="W" localSheetId="1">#REF!</definedName>
    <definedName name="W">#REF!</definedName>
    <definedName name="W.SHOP">[2]!W.SHOP</definedName>
    <definedName name="what" localSheetId="1">#REF!</definedName>
    <definedName name="what">#REF!</definedName>
    <definedName name="WW" localSheetId="1">#REF!</definedName>
    <definedName name="WW">#REF!</definedName>
    <definedName name="WWW" localSheetId="1">#REF!</definedName>
    <definedName name="WWW">#REF!</definedName>
    <definedName name="wwwww" localSheetId="1">#REF!</definedName>
    <definedName name="wwwww">#REF!</definedName>
    <definedName name="W행" localSheetId="1">#REF!</definedName>
    <definedName name="W행">#REF!</definedName>
    <definedName name="XD_00">169900</definedName>
    <definedName name="XD_01">272600</definedName>
    <definedName name="XD_02">301800</definedName>
    <definedName name="XD_03">309400</definedName>
    <definedName name="XD_04">309100</definedName>
    <definedName name="XD_05">114700</definedName>
    <definedName name="XD_06">26600</definedName>
    <definedName name="XD_07">0</definedName>
    <definedName name="XD_99">0</definedName>
    <definedName name="XG¾×¼C" localSheetId="1">#REF!</definedName>
    <definedName name="XG¾×¼C">#REF!</definedName>
    <definedName name="XG¾×¼Ç" localSheetId="1">#REF!</definedName>
    <definedName name="XG¾×¼Ç">#REF!</definedName>
    <definedName name="XG액션" localSheetId="1">#REF!</definedName>
    <definedName name="XG액션">#REF!</definedName>
    <definedName name="XR1_C1" localSheetId="1">#REF!</definedName>
    <definedName name="XR1_C1">#REF!</definedName>
    <definedName name="XR1_C2" localSheetId="1">#REF!</definedName>
    <definedName name="XR1_C2">#REF!</definedName>
    <definedName name="XR1_M1" localSheetId="1">#REF!</definedName>
    <definedName name="XR1_M1">#REF!</definedName>
    <definedName name="XR1_M2" localSheetId="1">#REF!</definedName>
    <definedName name="XR1_M2">#REF!</definedName>
    <definedName name="XR1_T1" localSheetId="1">#REF!</definedName>
    <definedName name="XR1_T1">#REF!</definedName>
    <definedName name="XR1_T2" localSheetId="1">#REF!</definedName>
    <definedName name="XR1_T2">#REF!</definedName>
    <definedName name="XR1_T3" localSheetId="1">#REF!</definedName>
    <definedName name="XR1_T3">#REF!</definedName>
    <definedName name="XR1_T4" localSheetId="1">#REF!</definedName>
    <definedName name="XR1_T4">#REF!</definedName>
    <definedName name="XR1_T5" localSheetId="1">#REF!</definedName>
    <definedName name="XR1_T5">#REF!</definedName>
    <definedName name="XR1_T6" localSheetId="1">#REF!</definedName>
    <definedName name="XR1_T6">#REF!</definedName>
    <definedName name="XR1_T7" localSheetId="1">#REF!</definedName>
    <definedName name="XR1_T7">#REF!</definedName>
    <definedName name="XR10_C1" localSheetId="1">#REF!</definedName>
    <definedName name="XR10_C1">#REF!</definedName>
    <definedName name="XR10_C2" localSheetId="1">#REF!</definedName>
    <definedName name="XR10_C2">#REF!</definedName>
    <definedName name="XR10_C3" localSheetId="1">#REF!</definedName>
    <definedName name="XR10_C3">#REF!</definedName>
    <definedName name="XR10_C4" localSheetId="1">#REF!</definedName>
    <definedName name="XR10_C4">#REF!</definedName>
    <definedName name="XR10_M1" localSheetId="1">#REF!</definedName>
    <definedName name="XR10_M1">#REF!</definedName>
    <definedName name="XR10_M2" localSheetId="1">#REF!</definedName>
    <definedName name="XR10_M2">#REF!</definedName>
    <definedName name="XR10_M3" localSheetId="1">#REF!</definedName>
    <definedName name="XR10_M3">#REF!</definedName>
    <definedName name="XR10_T1" localSheetId="1">#REF!</definedName>
    <definedName name="XR10_T1">#REF!</definedName>
    <definedName name="XR10_T10" localSheetId="1">#REF!</definedName>
    <definedName name="XR10_T10">#REF!</definedName>
    <definedName name="XR10_T11" localSheetId="1">#REF!</definedName>
    <definedName name="XR10_T11">#REF!</definedName>
    <definedName name="XR10_T12" localSheetId="1">#REF!</definedName>
    <definedName name="XR10_T12">#REF!</definedName>
    <definedName name="XR10_T2" localSheetId="1">#REF!</definedName>
    <definedName name="XR10_T2">#REF!</definedName>
    <definedName name="XR10_T3" localSheetId="1">#REF!</definedName>
    <definedName name="XR10_T3">#REF!</definedName>
    <definedName name="XR10_T4" localSheetId="1">#REF!</definedName>
    <definedName name="XR10_T4">#REF!</definedName>
    <definedName name="XR10_T5" localSheetId="1">#REF!</definedName>
    <definedName name="XR10_T5">#REF!</definedName>
    <definedName name="XR10_T6" localSheetId="1">#REF!</definedName>
    <definedName name="XR10_T6">#REF!</definedName>
    <definedName name="XR10_T7" localSheetId="1">#REF!</definedName>
    <definedName name="XR10_T7">#REF!</definedName>
    <definedName name="XR10_T8" localSheetId="1">#REF!</definedName>
    <definedName name="XR10_T8">#REF!</definedName>
    <definedName name="XR10_T9" localSheetId="1">#REF!</definedName>
    <definedName name="XR10_T9">#REF!</definedName>
    <definedName name="XR100_C1" localSheetId="1">#REF!</definedName>
    <definedName name="XR100_C1">#REF!</definedName>
    <definedName name="XR100_C2" localSheetId="1">#REF!</definedName>
    <definedName name="XR100_C2">#REF!</definedName>
    <definedName name="XR100_C3" localSheetId="1">#REF!</definedName>
    <definedName name="XR100_C3">#REF!</definedName>
    <definedName name="XR100_C4" localSheetId="1">#REF!</definedName>
    <definedName name="XR100_C4">#REF!</definedName>
    <definedName name="XR100_M1" localSheetId="1">#REF!</definedName>
    <definedName name="XR100_M1">#REF!</definedName>
    <definedName name="XR100_M2" localSheetId="1">#REF!</definedName>
    <definedName name="XR100_M2">#REF!</definedName>
    <definedName name="XR100_M3" localSheetId="1">#REF!</definedName>
    <definedName name="XR100_M3">#REF!</definedName>
    <definedName name="XR100_T1" localSheetId="1">#REF!</definedName>
    <definedName name="XR100_T1">#REF!</definedName>
    <definedName name="XR100_T10" localSheetId="1">#REF!</definedName>
    <definedName name="XR100_T10">#REF!</definedName>
    <definedName name="XR100_T11" localSheetId="1">#REF!</definedName>
    <definedName name="XR100_T11">#REF!</definedName>
    <definedName name="XR100_T12" localSheetId="1">#REF!</definedName>
    <definedName name="XR100_T12">#REF!</definedName>
    <definedName name="XR100_T2" localSheetId="1">#REF!</definedName>
    <definedName name="XR100_T2">#REF!</definedName>
    <definedName name="XR100_T3" localSheetId="1">#REF!</definedName>
    <definedName name="XR100_T3">#REF!</definedName>
    <definedName name="XR100_T4" localSheetId="1">#REF!</definedName>
    <definedName name="XR100_T4">#REF!</definedName>
    <definedName name="XR100_T5" localSheetId="1">#REF!</definedName>
    <definedName name="XR100_T5">#REF!</definedName>
    <definedName name="XR100_T6" localSheetId="1">#REF!</definedName>
    <definedName name="XR100_T6">#REF!</definedName>
    <definedName name="XR100_T7" localSheetId="1">#REF!</definedName>
    <definedName name="XR100_T7">#REF!</definedName>
    <definedName name="XR100_T8" localSheetId="1">#REF!</definedName>
    <definedName name="XR100_T8">#REF!</definedName>
    <definedName name="XR100_T9" localSheetId="1">#REF!</definedName>
    <definedName name="XR100_T9">#REF!</definedName>
    <definedName name="XR101_C1" localSheetId="1">#REF!</definedName>
    <definedName name="XR101_C1">#REF!</definedName>
    <definedName name="XR101_M1" localSheetId="1">#REF!</definedName>
    <definedName name="XR101_M1">#REF!</definedName>
    <definedName name="XR101_T1" localSheetId="1">#REF!</definedName>
    <definedName name="XR101_T1">#REF!</definedName>
    <definedName name="XR102_C1" localSheetId="1">#REF!</definedName>
    <definedName name="XR102_C1">#REF!</definedName>
    <definedName name="XR102_M1" localSheetId="1">#REF!</definedName>
    <definedName name="XR102_M1">#REF!</definedName>
    <definedName name="XR102_T1" localSheetId="1">#REF!</definedName>
    <definedName name="XR102_T1">#REF!</definedName>
    <definedName name="XR102_T2" localSheetId="1">#REF!</definedName>
    <definedName name="XR102_T2">#REF!</definedName>
    <definedName name="XR102_T3" localSheetId="1">#REF!</definedName>
    <definedName name="XR102_T3">#REF!</definedName>
    <definedName name="XR103_C1" localSheetId="1">#REF!</definedName>
    <definedName name="XR103_C1">#REF!</definedName>
    <definedName name="XR103_M1" localSheetId="1">#REF!</definedName>
    <definedName name="XR103_M1">#REF!</definedName>
    <definedName name="XR103_T1" localSheetId="1">#REF!</definedName>
    <definedName name="XR103_T1">#REF!</definedName>
    <definedName name="XR103_T2" localSheetId="1">#REF!</definedName>
    <definedName name="XR103_T2">#REF!</definedName>
    <definedName name="XR104_C1" localSheetId="1">#REF!</definedName>
    <definedName name="XR104_C1">#REF!</definedName>
    <definedName name="XR104_C2" localSheetId="1">#REF!</definedName>
    <definedName name="XR104_C2">#REF!</definedName>
    <definedName name="XR104_C3" localSheetId="1">#REF!</definedName>
    <definedName name="XR104_C3">#REF!</definedName>
    <definedName name="XR104_C4" localSheetId="1">#REF!</definedName>
    <definedName name="XR104_C4">#REF!</definedName>
    <definedName name="XR104_M1" localSheetId="1">#REF!</definedName>
    <definedName name="XR104_M1">#REF!</definedName>
    <definedName name="XR104_M2" localSheetId="1">#REF!</definedName>
    <definedName name="XR104_M2">#REF!</definedName>
    <definedName name="XR104_M3" localSheetId="1">#REF!</definedName>
    <definedName name="XR104_M3">#REF!</definedName>
    <definedName name="XR104_T1" localSheetId="1">#REF!</definedName>
    <definedName name="XR104_T1">#REF!</definedName>
    <definedName name="XR104_T10" localSheetId="1">#REF!</definedName>
    <definedName name="XR104_T10">#REF!</definedName>
    <definedName name="XR104_T11" localSheetId="1">#REF!</definedName>
    <definedName name="XR104_T11">#REF!</definedName>
    <definedName name="XR104_T12" localSheetId="1">#REF!</definedName>
    <definedName name="XR104_T12">#REF!</definedName>
    <definedName name="XR104_T2" localSheetId="1">#REF!</definedName>
    <definedName name="XR104_T2">#REF!</definedName>
    <definedName name="XR104_T3" localSheetId="1">#REF!</definedName>
    <definedName name="XR104_T3">#REF!</definedName>
    <definedName name="XR104_T4" localSheetId="1">#REF!</definedName>
    <definedName name="XR104_T4">#REF!</definedName>
    <definedName name="XR104_T5" localSheetId="1">#REF!</definedName>
    <definedName name="XR104_T5">#REF!</definedName>
    <definedName name="XR104_T6" localSheetId="1">#REF!</definedName>
    <definedName name="XR104_T6">#REF!</definedName>
    <definedName name="XR104_T7" localSheetId="1">#REF!</definedName>
    <definedName name="XR104_T7">#REF!</definedName>
    <definedName name="XR104_T8" localSheetId="1">#REF!</definedName>
    <definedName name="XR104_T8">#REF!</definedName>
    <definedName name="XR104_T9" localSheetId="1">#REF!</definedName>
    <definedName name="XR104_T9">#REF!</definedName>
    <definedName name="XR105_C1" localSheetId="1">#REF!</definedName>
    <definedName name="XR105_C1">#REF!</definedName>
    <definedName name="XR105_C2" localSheetId="1">#REF!</definedName>
    <definedName name="XR105_C2">#REF!</definedName>
    <definedName name="XR105_M1" localSheetId="1">#REF!</definedName>
    <definedName name="XR105_M1">#REF!</definedName>
    <definedName name="XR105_T1" localSheetId="1">#REF!</definedName>
    <definedName name="XR105_T1">#REF!</definedName>
    <definedName name="XR105_T2" localSheetId="1">#REF!</definedName>
    <definedName name="XR105_T2">#REF!</definedName>
    <definedName name="XR105_T3" localSheetId="1">#REF!</definedName>
    <definedName name="XR105_T3">#REF!</definedName>
    <definedName name="XR105_T4" localSheetId="1">#REF!</definedName>
    <definedName name="XR105_T4">#REF!</definedName>
    <definedName name="XR105_T5" localSheetId="1">#REF!</definedName>
    <definedName name="XR105_T5">#REF!</definedName>
    <definedName name="XR106_C1" localSheetId="1">#REF!</definedName>
    <definedName name="XR106_C1">#REF!</definedName>
    <definedName name="XR106_C2" localSheetId="1">#REF!</definedName>
    <definedName name="XR106_C2">#REF!</definedName>
    <definedName name="XR106_C3" localSheetId="1">#REF!</definedName>
    <definedName name="XR106_C3">#REF!</definedName>
    <definedName name="XR106_C4" localSheetId="1">#REF!</definedName>
    <definedName name="XR106_C4">#REF!</definedName>
    <definedName name="XR106_M1" localSheetId="1">#REF!</definedName>
    <definedName name="XR106_M1">#REF!</definedName>
    <definedName name="XR106_M2" localSheetId="1">#REF!</definedName>
    <definedName name="XR106_M2">#REF!</definedName>
    <definedName name="XR106_M3" localSheetId="1">#REF!</definedName>
    <definedName name="XR106_M3">#REF!</definedName>
    <definedName name="XR106_T1" localSheetId="1">#REF!</definedName>
    <definedName name="XR106_T1">#REF!</definedName>
    <definedName name="XR106_T10" localSheetId="1">#REF!</definedName>
    <definedName name="XR106_T10">#REF!</definedName>
    <definedName name="XR106_T11" localSheetId="1">#REF!</definedName>
    <definedName name="XR106_T11">#REF!</definedName>
    <definedName name="XR106_T12" localSheetId="1">#REF!</definedName>
    <definedName name="XR106_T12">#REF!</definedName>
    <definedName name="XR106_T2" localSheetId="1">#REF!</definedName>
    <definedName name="XR106_T2">#REF!</definedName>
    <definedName name="XR106_T3" localSheetId="1">#REF!</definedName>
    <definedName name="XR106_T3">#REF!</definedName>
    <definedName name="XR106_T4" localSheetId="1">#REF!</definedName>
    <definedName name="XR106_T4">#REF!</definedName>
    <definedName name="XR106_T5" localSheetId="1">#REF!</definedName>
    <definedName name="XR106_T5">#REF!</definedName>
    <definedName name="XR106_T6" localSheetId="1">#REF!</definedName>
    <definedName name="XR106_T6">#REF!</definedName>
    <definedName name="XR106_T7" localSheetId="1">#REF!</definedName>
    <definedName name="XR106_T7">#REF!</definedName>
    <definedName name="XR106_T8" localSheetId="1">#REF!</definedName>
    <definedName name="XR106_T8">#REF!</definedName>
    <definedName name="XR106_T9" localSheetId="1">#REF!</definedName>
    <definedName name="XR106_T9">#REF!</definedName>
    <definedName name="XR107_C1" localSheetId="1">#REF!</definedName>
    <definedName name="XR107_C1">#REF!</definedName>
    <definedName name="XR107_C2" localSheetId="1">#REF!</definedName>
    <definedName name="XR107_C2">#REF!</definedName>
    <definedName name="XR107_C3" localSheetId="1">#REF!</definedName>
    <definedName name="XR107_C3">#REF!</definedName>
    <definedName name="XR107_C4" localSheetId="1">#REF!</definedName>
    <definedName name="XR107_C4">#REF!</definedName>
    <definedName name="XR107_M1" localSheetId="1">#REF!</definedName>
    <definedName name="XR107_M1">#REF!</definedName>
    <definedName name="XR107_M2" localSheetId="1">#REF!</definedName>
    <definedName name="XR107_M2">#REF!</definedName>
    <definedName name="XR107_M3" localSheetId="1">#REF!</definedName>
    <definedName name="XR107_M3">#REF!</definedName>
    <definedName name="XR107_T1" localSheetId="1">#REF!</definedName>
    <definedName name="XR107_T1">#REF!</definedName>
    <definedName name="XR107_T10" localSheetId="1">#REF!</definedName>
    <definedName name="XR107_T10">#REF!</definedName>
    <definedName name="XR107_T11" localSheetId="1">#REF!</definedName>
    <definedName name="XR107_T11">#REF!</definedName>
    <definedName name="XR107_T12" localSheetId="1">#REF!</definedName>
    <definedName name="XR107_T12">#REF!</definedName>
    <definedName name="XR107_T2" localSheetId="1">#REF!</definedName>
    <definedName name="XR107_T2">#REF!</definedName>
    <definedName name="XR107_T3" localSheetId="1">#REF!</definedName>
    <definedName name="XR107_T3">#REF!</definedName>
    <definedName name="XR107_T4" localSheetId="1">#REF!</definedName>
    <definedName name="XR107_T4">#REF!</definedName>
    <definedName name="XR107_T5" localSheetId="1">#REF!</definedName>
    <definedName name="XR107_T5">#REF!</definedName>
    <definedName name="XR107_T6" localSheetId="1">#REF!</definedName>
    <definedName name="XR107_T6">#REF!</definedName>
    <definedName name="XR107_T7" localSheetId="1">#REF!</definedName>
    <definedName name="XR107_T7">#REF!</definedName>
    <definedName name="XR107_T8" localSheetId="1">#REF!</definedName>
    <definedName name="XR107_T8">#REF!</definedName>
    <definedName name="XR107_T9" localSheetId="1">#REF!</definedName>
    <definedName name="XR107_T9">#REF!</definedName>
    <definedName name="XR108_C1" localSheetId="1">#REF!</definedName>
    <definedName name="XR108_C1">#REF!</definedName>
    <definedName name="XR108_C2" localSheetId="1">#REF!</definedName>
    <definedName name="XR108_C2">#REF!</definedName>
    <definedName name="XR108_M1" localSheetId="1">#REF!</definedName>
    <definedName name="XR108_M1">#REF!</definedName>
    <definedName name="XR108_T1" localSheetId="1">#REF!</definedName>
    <definedName name="XR108_T1">#REF!</definedName>
    <definedName name="XR108_T2" localSheetId="1">#REF!</definedName>
    <definedName name="XR108_T2">#REF!</definedName>
    <definedName name="XR108_T3" localSheetId="1">#REF!</definedName>
    <definedName name="XR108_T3">#REF!</definedName>
    <definedName name="XR108_T4" localSheetId="1">#REF!</definedName>
    <definedName name="XR108_T4">#REF!</definedName>
    <definedName name="XR109_C1" localSheetId="1">#REF!</definedName>
    <definedName name="XR109_C1">#REF!</definedName>
    <definedName name="XR109_M1" localSheetId="1">#REF!</definedName>
    <definedName name="XR109_M1">#REF!</definedName>
    <definedName name="XR109_T1" localSheetId="1">#REF!</definedName>
    <definedName name="XR109_T1">#REF!</definedName>
    <definedName name="XR109_T2" localSheetId="1">#REF!</definedName>
    <definedName name="XR109_T2">#REF!</definedName>
    <definedName name="XR109_T3" localSheetId="1">#REF!</definedName>
    <definedName name="XR109_T3">#REF!</definedName>
    <definedName name="XR11_C1" localSheetId="1">#REF!</definedName>
    <definedName name="XR11_C1">#REF!</definedName>
    <definedName name="XR11_C2" localSheetId="1">#REF!</definedName>
    <definedName name="XR11_C2">#REF!</definedName>
    <definedName name="XR11_C3" localSheetId="1">#REF!</definedName>
    <definedName name="XR11_C3">#REF!</definedName>
    <definedName name="XR11_M1" localSheetId="1">#REF!</definedName>
    <definedName name="XR11_M1">#REF!</definedName>
    <definedName name="XR11_M2" localSheetId="1">#REF!</definedName>
    <definedName name="XR11_M2">#REF!</definedName>
    <definedName name="XR11_M3" localSheetId="1">#REF!</definedName>
    <definedName name="XR11_M3">#REF!</definedName>
    <definedName name="XR11_T1" localSheetId="1">#REF!</definedName>
    <definedName name="XR11_T1">#REF!</definedName>
    <definedName name="XR11_T10" localSheetId="1">#REF!</definedName>
    <definedName name="XR11_T10">#REF!</definedName>
    <definedName name="XR11_T11" localSheetId="1">#REF!</definedName>
    <definedName name="XR11_T11">#REF!</definedName>
    <definedName name="XR11_T12" localSheetId="1">#REF!</definedName>
    <definedName name="XR11_T12">#REF!</definedName>
    <definedName name="XR11_T2" localSheetId="1">#REF!</definedName>
    <definedName name="XR11_T2">#REF!</definedName>
    <definedName name="XR11_T3" localSheetId="1">#REF!</definedName>
    <definedName name="XR11_T3">#REF!</definedName>
    <definedName name="XR11_T4" localSheetId="1">#REF!</definedName>
    <definedName name="XR11_T4">#REF!</definedName>
    <definedName name="XR11_T5" localSheetId="1">#REF!</definedName>
    <definedName name="XR11_T5">#REF!</definedName>
    <definedName name="XR11_T6" localSheetId="1">#REF!</definedName>
    <definedName name="XR11_T6">#REF!</definedName>
    <definedName name="XR11_T7" localSheetId="1">#REF!</definedName>
    <definedName name="XR11_T7">#REF!</definedName>
    <definedName name="XR11_T8" localSheetId="1">#REF!</definedName>
    <definedName name="XR11_T8">#REF!</definedName>
    <definedName name="XR11_T9" localSheetId="1">#REF!</definedName>
    <definedName name="XR11_T9">#REF!</definedName>
    <definedName name="XR110_C1" localSheetId="1">#REF!</definedName>
    <definedName name="XR110_C1">#REF!</definedName>
    <definedName name="XR110_C2" localSheetId="1">#REF!</definedName>
    <definedName name="XR110_C2">#REF!</definedName>
    <definedName name="XR110_M1" localSheetId="1">#REF!</definedName>
    <definedName name="XR110_M1">#REF!</definedName>
    <definedName name="XR110_M2" localSheetId="1">#REF!</definedName>
    <definedName name="XR110_M2">#REF!</definedName>
    <definedName name="XR110_T1" localSheetId="1">#REF!</definedName>
    <definedName name="XR110_T1">#REF!</definedName>
    <definedName name="XR110_T2" localSheetId="1">#REF!</definedName>
    <definedName name="XR110_T2">#REF!</definedName>
    <definedName name="XR110_T3" localSheetId="1">#REF!</definedName>
    <definedName name="XR110_T3">#REF!</definedName>
    <definedName name="XR110_T4" localSheetId="1">#REF!</definedName>
    <definedName name="XR110_T4">#REF!</definedName>
    <definedName name="XR110_T5" localSheetId="1">#REF!</definedName>
    <definedName name="XR110_T5">#REF!</definedName>
    <definedName name="XR110_T6" localSheetId="1">#REF!</definedName>
    <definedName name="XR110_T6">#REF!</definedName>
    <definedName name="XR110_T7" localSheetId="1">#REF!</definedName>
    <definedName name="XR110_T7">#REF!</definedName>
    <definedName name="XR111_C1" localSheetId="1">#REF!</definedName>
    <definedName name="XR111_C1">#REF!</definedName>
    <definedName name="XR111_M1" localSheetId="1">#REF!</definedName>
    <definedName name="XR111_M1">#REF!</definedName>
    <definedName name="XR111_T1" localSheetId="1">#REF!</definedName>
    <definedName name="XR111_T1">#REF!</definedName>
    <definedName name="XR112_C1" localSheetId="1">#REF!</definedName>
    <definedName name="XR112_C1">#REF!</definedName>
    <definedName name="XR112_C2" localSheetId="1">#REF!</definedName>
    <definedName name="XR112_C2">#REF!</definedName>
    <definedName name="XR112_M1" localSheetId="1">#REF!</definedName>
    <definedName name="XR112_M1">#REF!</definedName>
    <definedName name="XR112_M2" localSheetId="1">#REF!</definedName>
    <definedName name="XR112_M2">#REF!</definedName>
    <definedName name="XR112_T1" localSheetId="1">#REF!</definedName>
    <definedName name="XR112_T1">#REF!</definedName>
    <definedName name="XR112_T2" localSheetId="1">#REF!</definedName>
    <definedName name="XR112_T2">#REF!</definedName>
    <definedName name="XR112_T3" localSheetId="1">#REF!</definedName>
    <definedName name="XR112_T3">#REF!</definedName>
    <definedName name="XR112_T4" localSheetId="1">#REF!</definedName>
    <definedName name="XR112_T4">#REF!</definedName>
    <definedName name="XR113_C1" localSheetId="1">#REF!</definedName>
    <definedName name="XR113_C1">#REF!</definedName>
    <definedName name="XR113_M1" localSheetId="1">#REF!</definedName>
    <definedName name="XR113_M1">#REF!</definedName>
    <definedName name="XR113_T1" localSheetId="1">#REF!</definedName>
    <definedName name="XR113_T1">#REF!</definedName>
    <definedName name="XR114_C1" localSheetId="1">#REF!</definedName>
    <definedName name="XR114_C1">#REF!</definedName>
    <definedName name="XR114_M1" localSheetId="1">#REF!</definedName>
    <definedName name="XR114_M1">#REF!</definedName>
    <definedName name="XR114_T1" localSheetId="1">#REF!</definedName>
    <definedName name="XR114_T1">#REF!</definedName>
    <definedName name="XR115_C1" localSheetId="1">#REF!</definedName>
    <definedName name="XR115_C1">#REF!</definedName>
    <definedName name="XR115_M1" localSheetId="1">#REF!</definedName>
    <definedName name="XR115_M1">#REF!</definedName>
    <definedName name="XR115_T1" localSheetId="1">#REF!</definedName>
    <definedName name="XR115_T1">#REF!</definedName>
    <definedName name="XR116_C1" localSheetId="1">#REF!</definedName>
    <definedName name="XR116_C1">#REF!</definedName>
    <definedName name="XR116_M1" localSheetId="1">#REF!</definedName>
    <definedName name="XR116_M1">#REF!</definedName>
    <definedName name="XR116_T1" localSheetId="1">#REF!</definedName>
    <definedName name="XR116_T1">#REF!</definedName>
    <definedName name="XR117_C1" localSheetId="1">#REF!</definedName>
    <definedName name="XR117_C1">#REF!</definedName>
    <definedName name="XR117_M1" localSheetId="1">#REF!</definedName>
    <definedName name="XR117_M1">#REF!</definedName>
    <definedName name="XR117_T1" localSheetId="1">#REF!</definedName>
    <definedName name="XR117_T1">#REF!</definedName>
    <definedName name="XR118_C1" localSheetId="1">#REF!</definedName>
    <definedName name="XR118_C1">#REF!</definedName>
    <definedName name="XR118_M1" localSheetId="1">#REF!</definedName>
    <definedName name="XR118_M1">#REF!</definedName>
    <definedName name="XR118_T1" localSheetId="1">#REF!</definedName>
    <definedName name="XR118_T1">#REF!</definedName>
    <definedName name="XR119_C1" localSheetId="1">#REF!</definedName>
    <definedName name="XR119_C1">#REF!</definedName>
    <definedName name="XR119_M1" localSheetId="1">#REF!</definedName>
    <definedName name="XR119_M1">#REF!</definedName>
    <definedName name="XR119_T1" localSheetId="1">#REF!</definedName>
    <definedName name="XR119_T1">#REF!</definedName>
    <definedName name="XR12_C1" localSheetId="1">#REF!</definedName>
    <definedName name="XR12_C1">#REF!</definedName>
    <definedName name="XR12_C2" localSheetId="1">#REF!</definedName>
    <definedName name="XR12_C2">#REF!</definedName>
    <definedName name="XR12_C3" localSheetId="1">#REF!</definedName>
    <definedName name="XR12_C3">#REF!</definedName>
    <definedName name="XR12_C4" localSheetId="1">#REF!</definedName>
    <definedName name="XR12_C4">#REF!</definedName>
    <definedName name="XR12_M1" localSheetId="1">#REF!</definedName>
    <definedName name="XR12_M1">#REF!</definedName>
    <definedName name="XR12_M2" localSheetId="1">#REF!</definedName>
    <definedName name="XR12_M2">#REF!</definedName>
    <definedName name="XR12_M3" localSheetId="1">#REF!</definedName>
    <definedName name="XR12_M3">#REF!</definedName>
    <definedName name="XR12_T1" localSheetId="1">#REF!</definedName>
    <definedName name="XR12_T1">#REF!</definedName>
    <definedName name="XR12_T10" localSheetId="1">#REF!</definedName>
    <definedName name="XR12_T10">#REF!</definedName>
    <definedName name="XR12_T11" localSheetId="1">#REF!</definedName>
    <definedName name="XR12_T11">#REF!</definedName>
    <definedName name="XR12_T12" localSheetId="1">#REF!</definedName>
    <definedName name="XR12_T12">#REF!</definedName>
    <definedName name="XR12_T2" localSheetId="1">#REF!</definedName>
    <definedName name="XR12_T2">#REF!</definedName>
    <definedName name="XR12_T3" localSheetId="1">#REF!</definedName>
    <definedName name="XR12_T3">#REF!</definedName>
    <definedName name="XR12_T4" localSheetId="1">#REF!</definedName>
    <definedName name="XR12_T4">#REF!</definedName>
    <definedName name="XR12_T5" localSheetId="1">#REF!</definedName>
    <definedName name="XR12_T5">#REF!</definedName>
    <definedName name="XR12_T6" localSheetId="1">#REF!</definedName>
    <definedName name="XR12_T6">#REF!</definedName>
    <definedName name="XR12_T7" localSheetId="1">#REF!</definedName>
    <definedName name="XR12_T7">#REF!</definedName>
    <definedName name="XR12_T8" localSheetId="1">#REF!</definedName>
    <definedName name="XR12_T8">#REF!</definedName>
    <definedName name="XR12_T9" localSheetId="1">#REF!</definedName>
    <definedName name="XR12_T9">#REF!</definedName>
    <definedName name="XR120_C1" localSheetId="1">#REF!</definedName>
    <definedName name="XR120_C1">#REF!</definedName>
    <definedName name="XR120_M1" localSheetId="1">#REF!</definedName>
    <definedName name="XR120_M1">#REF!</definedName>
    <definedName name="XR120_T1" localSheetId="1">#REF!</definedName>
    <definedName name="XR120_T1">#REF!</definedName>
    <definedName name="XR121_C1" localSheetId="1">#REF!</definedName>
    <definedName name="XR121_C1">#REF!</definedName>
    <definedName name="XR121_M1" localSheetId="1">#REF!</definedName>
    <definedName name="XR121_M1">#REF!</definedName>
    <definedName name="XR121_T1" localSheetId="1">#REF!</definedName>
    <definedName name="XR121_T1">#REF!</definedName>
    <definedName name="XR122_C1" localSheetId="1">#REF!</definedName>
    <definedName name="XR122_C1">#REF!</definedName>
    <definedName name="XR122_M1" localSheetId="1">#REF!</definedName>
    <definedName name="XR122_M1">#REF!</definedName>
    <definedName name="XR122_T1" localSheetId="1">#REF!</definedName>
    <definedName name="XR122_T1">#REF!</definedName>
    <definedName name="XR123_C1" localSheetId="1">#REF!</definedName>
    <definedName name="XR123_C1">#REF!</definedName>
    <definedName name="XR123_M1" localSheetId="1">#REF!</definedName>
    <definedName name="XR123_M1">#REF!</definedName>
    <definedName name="XR123_T1" localSheetId="1">#REF!</definedName>
    <definedName name="XR123_T1">#REF!</definedName>
    <definedName name="XR124_C1" localSheetId="1">#REF!</definedName>
    <definedName name="XR124_C1">#REF!</definedName>
    <definedName name="XR124_M1" localSheetId="1">#REF!</definedName>
    <definedName name="XR124_M1">#REF!</definedName>
    <definedName name="XR124_T1" localSheetId="1">#REF!</definedName>
    <definedName name="XR124_T1">#REF!</definedName>
    <definedName name="XR125_C1" localSheetId="1">#REF!</definedName>
    <definedName name="XR125_C1">#REF!</definedName>
    <definedName name="XR125_M1" localSheetId="1">#REF!</definedName>
    <definedName name="XR125_M1">#REF!</definedName>
    <definedName name="XR125_T1" localSheetId="1">#REF!</definedName>
    <definedName name="XR125_T1">#REF!</definedName>
    <definedName name="XR126_C1" localSheetId="1">#REF!</definedName>
    <definedName name="XR126_C1">#REF!</definedName>
    <definedName name="XR126_M1" localSheetId="1">#REF!</definedName>
    <definedName name="XR126_M1">#REF!</definedName>
    <definedName name="XR126_T1" localSheetId="1">#REF!</definedName>
    <definedName name="XR126_T1">#REF!</definedName>
    <definedName name="XR127_C1" localSheetId="1">#REF!</definedName>
    <definedName name="XR127_C1">#REF!</definedName>
    <definedName name="XR127_M1" localSheetId="1">#REF!</definedName>
    <definedName name="XR127_M1">#REF!</definedName>
    <definedName name="XR127_T1" localSheetId="1">#REF!</definedName>
    <definedName name="XR127_T1">#REF!</definedName>
    <definedName name="XR127_T2">[12]Option!$DY$57</definedName>
    <definedName name="XR128_C1" localSheetId="1">#REF!</definedName>
    <definedName name="XR128_C1">#REF!</definedName>
    <definedName name="XR128_M1" localSheetId="1">#REF!</definedName>
    <definedName name="XR128_M1">#REF!</definedName>
    <definedName name="XR128_T1" localSheetId="1">#REF!</definedName>
    <definedName name="XR128_T1">#REF!</definedName>
    <definedName name="XR129_C1" localSheetId="1">#REF!</definedName>
    <definedName name="XR129_C1">#REF!</definedName>
    <definedName name="XR129_C2" localSheetId="1">#REF!</definedName>
    <definedName name="XR129_C2">#REF!</definedName>
    <definedName name="XR129_M1" localSheetId="1">#REF!</definedName>
    <definedName name="XR129_M1">#REF!</definedName>
    <definedName name="XR129_T1" localSheetId="1">#REF!</definedName>
    <definedName name="XR129_T1">#REF!</definedName>
    <definedName name="XR129_T2" localSheetId="1">#REF!</definedName>
    <definedName name="XR129_T2">#REF!</definedName>
    <definedName name="XR129_T3" localSheetId="1">#REF!</definedName>
    <definedName name="XR129_T3">#REF!</definedName>
    <definedName name="XR13_C1" localSheetId="1">#REF!</definedName>
    <definedName name="XR13_C1">#REF!</definedName>
    <definedName name="XR13_M1" localSheetId="1">#REF!</definedName>
    <definedName name="XR13_M1">#REF!</definedName>
    <definedName name="XR13_T1" localSheetId="1">#REF!</definedName>
    <definedName name="XR13_T1">#REF!</definedName>
    <definedName name="XR13_T2" localSheetId="1">#REF!</definedName>
    <definedName name="XR13_T2">#REF!</definedName>
    <definedName name="XR13_T3" localSheetId="1">#REF!</definedName>
    <definedName name="XR13_T3">#REF!</definedName>
    <definedName name="XR130_C1" localSheetId="1">#REF!</definedName>
    <definedName name="XR130_C1">#REF!</definedName>
    <definedName name="XR130_M1" localSheetId="1">#REF!</definedName>
    <definedName name="XR130_M1">#REF!</definedName>
    <definedName name="XR130_T1" localSheetId="1">#REF!</definedName>
    <definedName name="XR130_T1">#REF!</definedName>
    <definedName name="XR131_C1" localSheetId="1">#REF!</definedName>
    <definedName name="XR131_C1">#REF!</definedName>
    <definedName name="XR131_M1" localSheetId="1">#REF!</definedName>
    <definedName name="XR131_M1">#REF!</definedName>
    <definedName name="XR131_T1" localSheetId="1">#REF!</definedName>
    <definedName name="XR131_T1">#REF!</definedName>
    <definedName name="XR131_T2" localSheetId="1">#REF!</definedName>
    <definedName name="XR131_T2">#REF!</definedName>
    <definedName name="XR132_C1" localSheetId="1">#REF!</definedName>
    <definedName name="XR132_C1">#REF!</definedName>
    <definedName name="XR132_M1" localSheetId="1">#REF!</definedName>
    <definedName name="XR132_M1">#REF!</definedName>
    <definedName name="XR132_T1" localSheetId="1">#REF!</definedName>
    <definedName name="XR132_T1">#REF!</definedName>
    <definedName name="XR133_C1" localSheetId="1">#REF!</definedName>
    <definedName name="XR133_C1">#REF!</definedName>
    <definedName name="XR133_C2" localSheetId="1">#REF!</definedName>
    <definedName name="XR133_C2">#REF!</definedName>
    <definedName name="XR133_M1" localSheetId="1">#REF!</definedName>
    <definedName name="XR133_M1">#REF!</definedName>
    <definedName name="XR133_T1" localSheetId="1">#REF!</definedName>
    <definedName name="XR133_T1">#REF!</definedName>
    <definedName name="XR133_T2" localSheetId="1">#REF!</definedName>
    <definedName name="XR133_T2">#REF!</definedName>
    <definedName name="XR133_T3" localSheetId="1">#REF!</definedName>
    <definedName name="XR133_T3">#REF!</definedName>
    <definedName name="XR133_T4" localSheetId="1">#REF!</definedName>
    <definedName name="XR133_T4">#REF!</definedName>
    <definedName name="XR134_C1" localSheetId="1">#REF!</definedName>
    <definedName name="XR134_C1">#REF!</definedName>
    <definedName name="XR134_M1" localSheetId="1">#REF!</definedName>
    <definedName name="XR134_M1">#REF!</definedName>
    <definedName name="XR134_T1" localSheetId="1">#REF!</definedName>
    <definedName name="XR134_T1">#REF!</definedName>
    <definedName name="XR135_C1" localSheetId="1">#REF!</definedName>
    <definedName name="XR135_C1">#REF!</definedName>
    <definedName name="XR135_M1" localSheetId="1">#REF!</definedName>
    <definedName name="XR135_M1">#REF!</definedName>
    <definedName name="XR135_T1" localSheetId="1">#REF!</definedName>
    <definedName name="XR135_T1">#REF!</definedName>
    <definedName name="XR135_T2" localSheetId="1">#REF!</definedName>
    <definedName name="XR135_T2">#REF!</definedName>
    <definedName name="XR135_T3" localSheetId="1">#REF!</definedName>
    <definedName name="XR135_T3">#REF!</definedName>
    <definedName name="XR136_C1" localSheetId="1">#REF!</definedName>
    <definedName name="XR136_C1">#REF!</definedName>
    <definedName name="XR136_M1" localSheetId="1">#REF!</definedName>
    <definedName name="XR136_M1">#REF!</definedName>
    <definedName name="XR136_T1" localSheetId="1">#REF!</definedName>
    <definedName name="XR136_T1">#REF!</definedName>
    <definedName name="XR137_C1" localSheetId="1">#REF!</definedName>
    <definedName name="XR137_C1">#REF!</definedName>
    <definedName name="XR137_M1" localSheetId="1">#REF!</definedName>
    <definedName name="XR137_M1">#REF!</definedName>
    <definedName name="XR137_T1" localSheetId="1">#REF!</definedName>
    <definedName name="XR137_T1">#REF!</definedName>
    <definedName name="XR138_C1" localSheetId="1">#REF!</definedName>
    <definedName name="XR138_C1">#REF!</definedName>
    <definedName name="XR138_M1" localSheetId="1">#REF!</definedName>
    <definedName name="XR138_M1">#REF!</definedName>
    <definedName name="XR138_T1" localSheetId="1">#REF!</definedName>
    <definedName name="XR138_T1">#REF!</definedName>
    <definedName name="XR139_C1" localSheetId="1">#REF!</definedName>
    <definedName name="XR139_C1">#REF!</definedName>
    <definedName name="XR139_M1" localSheetId="1">#REF!</definedName>
    <definedName name="XR139_M1">#REF!</definedName>
    <definedName name="XR139_T1" localSheetId="1">#REF!</definedName>
    <definedName name="XR139_T1">#REF!</definedName>
    <definedName name="XR14_C1" localSheetId="1">#REF!</definedName>
    <definedName name="XR14_C1">#REF!</definedName>
    <definedName name="XR14_C2" localSheetId="1">#REF!</definedName>
    <definedName name="XR14_C2">#REF!</definedName>
    <definedName name="XR14_M1" localSheetId="1">#REF!</definedName>
    <definedName name="XR14_M1">#REF!</definedName>
    <definedName name="XR14_T1" localSheetId="1">#REF!</definedName>
    <definedName name="XR14_T1">#REF!</definedName>
    <definedName name="XR14_T2" localSheetId="1">#REF!</definedName>
    <definedName name="XR14_T2">#REF!</definedName>
    <definedName name="XR14_T3" localSheetId="1">#REF!</definedName>
    <definedName name="XR14_T3">#REF!</definedName>
    <definedName name="XR14_T4" localSheetId="1">#REF!</definedName>
    <definedName name="XR14_T4">#REF!</definedName>
    <definedName name="XR14_T5" localSheetId="1">#REF!</definedName>
    <definedName name="XR14_T5">#REF!</definedName>
    <definedName name="XR14_T6" localSheetId="1">#REF!</definedName>
    <definedName name="XR14_T6">#REF!</definedName>
    <definedName name="XR140_C1" localSheetId="1">#REF!</definedName>
    <definedName name="XR140_C1">#REF!</definedName>
    <definedName name="XR140_M1" localSheetId="1">#REF!</definedName>
    <definedName name="XR140_M1">#REF!</definedName>
    <definedName name="XR140_T1" localSheetId="1">#REF!</definedName>
    <definedName name="XR140_T1">#REF!</definedName>
    <definedName name="XR140_T2">[12]Option!$EL$57</definedName>
    <definedName name="XR141_C1" localSheetId="1">#REF!</definedName>
    <definedName name="XR141_C1">#REF!</definedName>
    <definedName name="XR141_M1" localSheetId="1">#REF!</definedName>
    <definedName name="XR141_M1">#REF!</definedName>
    <definedName name="XR141_T1" localSheetId="1">#REF!</definedName>
    <definedName name="XR141_T1">#REF!</definedName>
    <definedName name="XR141_T2">[12]Option!$EM$57</definedName>
    <definedName name="XR142_C1" localSheetId="1">#REF!</definedName>
    <definedName name="XR142_C1">#REF!</definedName>
    <definedName name="XR142_M1" localSheetId="1">#REF!</definedName>
    <definedName name="XR142_M1">#REF!</definedName>
    <definedName name="XR142_T1" localSheetId="1">#REF!</definedName>
    <definedName name="XR142_T1">#REF!</definedName>
    <definedName name="XR143_C1" localSheetId="1">#REF!</definedName>
    <definedName name="XR143_C1">#REF!</definedName>
    <definedName name="XR143_M1" localSheetId="1">#REF!</definedName>
    <definedName name="XR143_M1">#REF!</definedName>
    <definedName name="XR143_T1" localSheetId="1">#REF!</definedName>
    <definedName name="XR143_T1">#REF!</definedName>
    <definedName name="XR144_C1" localSheetId="1">#REF!</definedName>
    <definedName name="XR144_C1">#REF!</definedName>
    <definedName name="XR144_M1" localSheetId="1">#REF!</definedName>
    <definedName name="XR144_M1">#REF!</definedName>
    <definedName name="XR144_T1" localSheetId="1">#REF!</definedName>
    <definedName name="XR144_T1">#REF!</definedName>
    <definedName name="XR145_C1" localSheetId="1">#REF!</definedName>
    <definedName name="XR145_C1">#REF!</definedName>
    <definedName name="XR145_M1" localSheetId="1">#REF!</definedName>
    <definedName name="XR145_M1">#REF!</definedName>
    <definedName name="XR145_T1" localSheetId="1">#REF!</definedName>
    <definedName name="XR145_T1">#REF!</definedName>
    <definedName name="XR146_C1" localSheetId="1">#REF!</definedName>
    <definedName name="XR146_C1">#REF!</definedName>
    <definedName name="XR146_M1" localSheetId="1">#REF!</definedName>
    <definedName name="XR146_M1">#REF!</definedName>
    <definedName name="XR146_T1" localSheetId="1">#REF!</definedName>
    <definedName name="XR146_T1">#REF!</definedName>
    <definedName name="XR147_C1" localSheetId="1">#REF!</definedName>
    <definedName name="XR147_C1">#REF!</definedName>
    <definedName name="XR147_M1" localSheetId="1">#REF!</definedName>
    <definedName name="XR147_M1">#REF!</definedName>
    <definedName name="XR147_T1" localSheetId="1">#REF!</definedName>
    <definedName name="XR147_T1">#REF!</definedName>
    <definedName name="XR148_C1" localSheetId="1">#REF!</definedName>
    <definedName name="XR148_C1">#REF!</definedName>
    <definedName name="XR148_M1" localSheetId="1">#REF!</definedName>
    <definedName name="XR148_M1">#REF!</definedName>
    <definedName name="XR148_T1" localSheetId="1">#REF!</definedName>
    <definedName name="XR148_T1">#REF!</definedName>
    <definedName name="XR149_C1" localSheetId="1">#REF!</definedName>
    <definedName name="XR149_C1">#REF!</definedName>
    <definedName name="XR149_M1" localSheetId="1">#REF!</definedName>
    <definedName name="XR149_M1">#REF!</definedName>
    <definedName name="XR149_T1" localSheetId="1">#REF!</definedName>
    <definedName name="XR149_T1">#REF!</definedName>
    <definedName name="XR15_C1" localSheetId="1">#REF!</definedName>
    <definedName name="XR15_C1">#REF!</definedName>
    <definedName name="XR15_C2" localSheetId="1">#REF!</definedName>
    <definedName name="XR15_C2">#REF!</definedName>
    <definedName name="XR15_C3" localSheetId="1">#REF!</definedName>
    <definedName name="XR15_C3">#REF!</definedName>
    <definedName name="XR15_C4" localSheetId="1">#REF!</definedName>
    <definedName name="XR15_C4">#REF!</definedName>
    <definedName name="XR15_M1" localSheetId="1">#REF!</definedName>
    <definedName name="XR15_M1">#REF!</definedName>
    <definedName name="XR15_M2" localSheetId="1">#REF!</definedName>
    <definedName name="XR15_M2">#REF!</definedName>
    <definedName name="XR15_M3" localSheetId="1">#REF!</definedName>
    <definedName name="XR15_M3">#REF!</definedName>
    <definedName name="XR15_T1" localSheetId="1">#REF!</definedName>
    <definedName name="XR15_T1">#REF!</definedName>
    <definedName name="XR15_T10" localSheetId="1">#REF!</definedName>
    <definedName name="XR15_T10">#REF!</definedName>
    <definedName name="XR15_T11" localSheetId="1">#REF!</definedName>
    <definedName name="XR15_T11">#REF!</definedName>
    <definedName name="XR15_T12" localSheetId="1">#REF!</definedName>
    <definedName name="XR15_T12">#REF!</definedName>
    <definedName name="XR15_T2" localSheetId="1">#REF!</definedName>
    <definedName name="XR15_T2">#REF!</definedName>
    <definedName name="XR15_T3" localSheetId="1">#REF!</definedName>
    <definedName name="XR15_T3">#REF!</definedName>
    <definedName name="XR15_T4" localSheetId="1">#REF!</definedName>
    <definedName name="XR15_T4">#REF!</definedName>
    <definedName name="XR15_T5" localSheetId="1">#REF!</definedName>
    <definedName name="XR15_T5">#REF!</definedName>
    <definedName name="XR15_T6" localSheetId="1">#REF!</definedName>
    <definedName name="XR15_T6">#REF!</definedName>
    <definedName name="XR15_T7" localSheetId="1">#REF!</definedName>
    <definedName name="XR15_T7">#REF!</definedName>
    <definedName name="XR15_T8" localSheetId="1">#REF!</definedName>
    <definedName name="XR15_T8">#REF!</definedName>
    <definedName name="XR15_T9" localSheetId="1">#REF!</definedName>
    <definedName name="XR15_T9">#REF!</definedName>
    <definedName name="XR150_C1" localSheetId="1">#REF!</definedName>
    <definedName name="XR150_C1">#REF!</definedName>
    <definedName name="XR150_M1" localSheetId="1">#REF!</definedName>
    <definedName name="XR150_M1">#REF!</definedName>
    <definedName name="XR150_T1" localSheetId="1">#REF!</definedName>
    <definedName name="XR150_T1">#REF!</definedName>
    <definedName name="XR151_C1" localSheetId="1">#REF!</definedName>
    <definedName name="XR151_C1">#REF!</definedName>
    <definedName name="XR151_M1" localSheetId="1">#REF!</definedName>
    <definedName name="XR151_M1">#REF!</definedName>
    <definedName name="XR151_T1" localSheetId="1">#REF!</definedName>
    <definedName name="XR151_T1">#REF!</definedName>
    <definedName name="XR152_C1" localSheetId="1">#REF!</definedName>
    <definedName name="XR152_C1">#REF!</definedName>
    <definedName name="XR152_M1" localSheetId="1">#REF!</definedName>
    <definedName name="XR152_M1">#REF!</definedName>
    <definedName name="XR152_T1" localSheetId="1">#REF!</definedName>
    <definedName name="XR152_T1">#REF!</definedName>
    <definedName name="XR153_C1" localSheetId="1">#REF!</definedName>
    <definedName name="XR153_C1">#REF!</definedName>
    <definedName name="XR153_M1" localSheetId="1">#REF!</definedName>
    <definedName name="XR153_M1">#REF!</definedName>
    <definedName name="XR153_T1" localSheetId="1">#REF!</definedName>
    <definedName name="XR153_T1">#REF!</definedName>
    <definedName name="XR154_C1" localSheetId="1">#REF!</definedName>
    <definedName name="XR154_C1">#REF!</definedName>
    <definedName name="XR154_M1" localSheetId="1">#REF!</definedName>
    <definedName name="XR154_M1">#REF!</definedName>
    <definedName name="XR154_T1" localSheetId="1">#REF!</definedName>
    <definedName name="XR154_T1">#REF!</definedName>
    <definedName name="XR155_C1" localSheetId="1">#REF!</definedName>
    <definedName name="XR155_C1">#REF!</definedName>
    <definedName name="XR155_M1" localSheetId="1">#REF!</definedName>
    <definedName name="XR155_M1">#REF!</definedName>
    <definedName name="XR155_T1" localSheetId="1">#REF!</definedName>
    <definedName name="XR155_T1">#REF!</definedName>
    <definedName name="XR156_C1" localSheetId="1">#REF!</definedName>
    <definedName name="XR156_C1">#REF!</definedName>
    <definedName name="XR156_M1" localSheetId="1">#REF!</definedName>
    <definedName name="XR156_M1">#REF!</definedName>
    <definedName name="XR156_T1" localSheetId="1">#REF!</definedName>
    <definedName name="XR156_T1">#REF!</definedName>
    <definedName name="XR158_C1" localSheetId="1">#REF!</definedName>
    <definedName name="XR158_C1">#REF!</definedName>
    <definedName name="XR158_M1" localSheetId="1">#REF!</definedName>
    <definedName name="XR158_M1">#REF!</definedName>
    <definedName name="XR158_T1" localSheetId="1">#REF!</definedName>
    <definedName name="XR158_T1">#REF!</definedName>
    <definedName name="XR159_C1" localSheetId="1">#REF!</definedName>
    <definedName name="XR159_C1">#REF!</definedName>
    <definedName name="XR159_M1" localSheetId="1">#REF!</definedName>
    <definedName name="XR159_M1">#REF!</definedName>
    <definedName name="XR159_T1" localSheetId="1">#REF!</definedName>
    <definedName name="XR159_T1">#REF!</definedName>
    <definedName name="XR16_C1" localSheetId="1">#REF!</definedName>
    <definedName name="XR16_C1">#REF!</definedName>
    <definedName name="XR16_C2" localSheetId="1">#REF!</definedName>
    <definedName name="XR16_C2">#REF!</definedName>
    <definedName name="XR16_C3" localSheetId="1">#REF!</definedName>
    <definedName name="XR16_C3">#REF!</definedName>
    <definedName name="XR16_M1" localSheetId="1">#REF!</definedName>
    <definedName name="XR16_M1">#REF!</definedName>
    <definedName name="XR16_M2" localSheetId="1">#REF!</definedName>
    <definedName name="XR16_M2">#REF!</definedName>
    <definedName name="XR16_T1" localSheetId="1">#REF!</definedName>
    <definedName name="XR16_T1">#REF!</definedName>
    <definedName name="XR16_T10" localSheetId="1">#REF!</definedName>
    <definedName name="XR16_T10">#REF!</definedName>
    <definedName name="XR16_T2" localSheetId="1">#REF!</definedName>
    <definedName name="XR16_T2">#REF!</definedName>
    <definedName name="XR16_T3" localSheetId="1">#REF!</definedName>
    <definedName name="XR16_T3">#REF!</definedName>
    <definedName name="XR16_T4" localSheetId="1">#REF!</definedName>
    <definedName name="XR16_T4">#REF!</definedName>
    <definedName name="XR16_T5" localSheetId="1">#REF!</definedName>
    <definedName name="XR16_T5">#REF!</definedName>
    <definedName name="XR16_T6" localSheetId="1">#REF!</definedName>
    <definedName name="XR16_T6">#REF!</definedName>
    <definedName name="XR16_T7" localSheetId="1">#REF!</definedName>
    <definedName name="XR16_T7">#REF!</definedName>
    <definedName name="XR16_T8" localSheetId="1">#REF!</definedName>
    <definedName name="XR16_T8">#REF!</definedName>
    <definedName name="XR16_T9" localSheetId="1">#REF!</definedName>
    <definedName name="XR16_T9">#REF!</definedName>
    <definedName name="XR160_C1" localSheetId="1">#REF!</definedName>
    <definedName name="XR160_C1">#REF!</definedName>
    <definedName name="XR160_M1" localSheetId="1">#REF!</definedName>
    <definedName name="XR160_M1">#REF!</definedName>
    <definedName name="XR160_T1" localSheetId="1">#REF!</definedName>
    <definedName name="XR160_T1">#REF!</definedName>
    <definedName name="XR161_C1" localSheetId="1">#REF!</definedName>
    <definedName name="XR161_C1">#REF!</definedName>
    <definedName name="XR161_M1" localSheetId="1">#REF!</definedName>
    <definedName name="XR161_M1">#REF!</definedName>
    <definedName name="XR161_T1" localSheetId="1">#REF!</definedName>
    <definedName name="XR161_T1">#REF!</definedName>
    <definedName name="XR162_C1" localSheetId="1">#REF!</definedName>
    <definedName name="XR162_C1">#REF!</definedName>
    <definedName name="XR162_M1" localSheetId="1">#REF!</definedName>
    <definedName name="XR162_M1">#REF!</definedName>
    <definedName name="XR162_T1" localSheetId="1">#REF!</definedName>
    <definedName name="XR162_T1">#REF!</definedName>
    <definedName name="XR163_C1" localSheetId="1">#REF!</definedName>
    <definedName name="XR163_C1">#REF!</definedName>
    <definedName name="XR163_M1" localSheetId="1">#REF!</definedName>
    <definedName name="XR163_M1">#REF!</definedName>
    <definedName name="XR163_T1" localSheetId="1">#REF!</definedName>
    <definedName name="XR163_T1">#REF!</definedName>
    <definedName name="XR164_C1" localSheetId="1">#REF!</definedName>
    <definedName name="XR164_C1">#REF!</definedName>
    <definedName name="XR164_M1" localSheetId="1">#REF!</definedName>
    <definedName name="XR164_M1">#REF!</definedName>
    <definedName name="XR164_T1" localSheetId="1">#REF!</definedName>
    <definedName name="XR164_T1">#REF!</definedName>
    <definedName name="XR165_C1" localSheetId="1">#REF!</definedName>
    <definedName name="XR165_C1">#REF!</definedName>
    <definedName name="XR165_M1" localSheetId="1">#REF!</definedName>
    <definedName name="XR165_M1">#REF!</definedName>
    <definedName name="XR165_T1" localSheetId="1">#REF!</definedName>
    <definedName name="XR165_T1">#REF!</definedName>
    <definedName name="XR166_C1" localSheetId="1">#REF!</definedName>
    <definedName name="XR166_C1">#REF!</definedName>
    <definedName name="XR166_M1" localSheetId="1">#REF!</definedName>
    <definedName name="XR166_M1">#REF!</definedName>
    <definedName name="XR166_T1" localSheetId="1">#REF!</definedName>
    <definedName name="XR166_T1">#REF!</definedName>
    <definedName name="XR167_C1" localSheetId="1">#REF!</definedName>
    <definedName name="XR167_C1">#REF!</definedName>
    <definedName name="XR167_M1" localSheetId="1">#REF!</definedName>
    <definedName name="XR167_M1">#REF!</definedName>
    <definedName name="XR167_T1" localSheetId="1">#REF!</definedName>
    <definedName name="XR167_T1">#REF!</definedName>
    <definedName name="XR168_C1" localSheetId="1">#REF!</definedName>
    <definedName name="XR168_C1">#REF!</definedName>
    <definedName name="XR168_M1" localSheetId="1">#REF!</definedName>
    <definedName name="XR168_M1">#REF!</definedName>
    <definedName name="XR168_T1" localSheetId="1">#REF!</definedName>
    <definedName name="XR168_T1">#REF!</definedName>
    <definedName name="XR169_C1" localSheetId="1">#REF!</definedName>
    <definedName name="XR169_C1">#REF!</definedName>
    <definedName name="XR169_M1" localSheetId="1">#REF!</definedName>
    <definedName name="XR169_M1">#REF!</definedName>
    <definedName name="XR169_T1" localSheetId="1">#REF!</definedName>
    <definedName name="XR169_T1">#REF!</definedName>
    <definedName name="XR17_C1" localSheetId="1">#REF!</definedName>
    <definedName name="XR17_C1">#REF!</definedName>
    <definedName name="XR17_C2" localSheetId="1">#REF!</definedName>
    <definedName name="XR17_C2">#REF!</definedName>
    <definedName name="XR17_C3" localSheetId="1">#REF!</definedName>
    <definedName name="XR17_C3">#REF!</definedName>
    <definedName name="XR17_M1" localSheetId="1">#REF!</definedName>
    <definedName name="XR17_M1">#REF!</definedName>
    <definedName name="XR17_M2" localSheetId="1">#REF!</definedName>
    <definedName name="XR17_M2">#REF!</definedName>
    <definedName name="XR17_T1" localSheetId="1">#REF!</definedName>
    <definedName name="XR17_T1">#REF!</definedName>
    <definedName name="XR17_T2" localSheetId="1">#REF!</definedName>
    <definedName name="XR17_T2">#REF!</definedName>
    <definedName name="XR17_T3" localSheetId="1">#REF!</definedName>
    <definedName name="XR17_T3">#REF!</definedName>
    <definedName name="XR17_T4" localSheetId="1">#REF!</definedName>
    <definedName name="XR17_T4">#REF!</definedName>
    <definedName name="XR17_T5" localSheetId="1">#REF!</definedName>
    <definedName name="XR17_T5">#REF!</definedName>
    <definedName name="XR17_T6" localSheetId="1">#REF!</definedName>
    <definedName name="XR17_T6">#REF!</definedName>
    <definedName name="XR17_T7" localSheetId="1">#REF!</definedName>
    <definedName name="XR17_T7">#REF!</definedName>
    <definedName name="XR17_T8" localSheetId="1">#REF!</definedName>
    <definedName name="XR17_T8">#REF!</definedName>
    <definedName name="XR17_T9" localSheetId="1">#REF!</definedName>
    <definedName name="XR17_T9">#REF!</definedName>
    <definedName name="XR171_C1" localSheetId="1">#REF!</definedName>
    <definedName name="XR171_C1">#REF!</definedName>
    <definedName name="XR171_M1" localSheetId="1">#REF!</definedName>
    <definedName name="XR171_M1">#REF!</definedName>
    <definedName name="XR171_T1" localSheetId="1">#REF!</definedName>
    <definedName name="XR171_T1">#REF!</definedName>
    <definedName name="XR172_C1" localSheetId="1">#REF!</definedName>
    <definedName name="XR172_C1">#REF!</definedName>
    <definedName name="XR172_M1" localSheetId="1">#REF!</definedName>
    <definedName name="XR172_M1">#REF!</definedName>
    <definedName name="XR172_T1" localSheetId="1">#REF!</definedName>
    <definedName name="XR172_T1">#REF!</definedName>
    <definedName name="XR173_C1" localSheetId="1">#REF!</definedName>
    <definedName name="XR173_C1">#REF!</definedName>
    <definedName name="XR173_M1" localSheetId="1">#REF!</definedName>
    <definedName name="XR173_M1">#REF!</definedName>
    <definedName name="XR173_T1" localSheetId="1">#REF!</definedName>
    <definedName name="XR173_T1">#REF!</definedName>
    <definedName name="XR174_C1" localSheetId="1">#REF!</definedName>
    <definedName name="XR174_C1">#REF!</definedName>
    <definedName name="XR174_M1" localSheetId="1">#REF!</definedName>
    <definedName name="XR174_M1">#REF!</definedName>
    <definedName name="XR174_T1" localSheetId="1">#REF!</definedName>
    <definedName name="XR174_T1">#REF!</definedName>
    <definedName name="XR175_C1" localSheetId="1">#REF!</definedName>
    <definedName name="XR175_C1">#REF!</definedName>
    <definedName name="XR175_M1" localSheetId="1">#REF!</definedName>
    <definedName name="XR175_M1">#REF!</definedName>
    <definedName name="XR175_T1" localSheetId="1">#REF!</definedName>
    <definedName name="XR175_T1">#REF!</definedName>
    <definedName name="XR176_C1" localSheetId="1">#REF!</definedName>
    <definedName name="XR176_C1">#REF!</definedName>
    <definedName name="XR176_M1" localSheetId="1">#REF!</definedName>
    <definedName name="XR176_M1">#REF!</definedName>
    <definedName name="XR176_T1" localSheetId="1">#REF!</definedName>
    <definedName name="XR176_T1">#REF!</definedName>
    <definedName name="XR177_C1" localSheetId="1">#REF!</definedName>
    <definedName name="XR177_C1">#REF!</definedName>
    <definedName name="XR177_M1" localSheetId="1">#REF!</definedName>
    <definedName name="XR177_M1">#REF!</definedName>
    <definedName name="XR177_T1" localSheetId="1">#REF!</definedName>
    <definedName name="XR177_T1">#REF!</definedName>
    <definedName name="XR178_C1" localSheetId="1">#REF!</definedName>
    <definedName name="XR178_C1">#REF!</definedName>
    <definedName name="XR178_M1" localSheetId="1">#REF!</definedName>
    <definedName name="XR178_M1">#REF!</definedName>
    <definedName name="XR178_T1" localSheetId="1">#REF!</definedName>
    <definedName name="XR178_T1">#REF!</definedName>
    <definedName name="XR179_C1" localSheetId="1">#REF!</definedName>
    <definedName name="XR179_C1">#REF!</definedName>
    <definedName name="XR179_M1" localSheetId="1">#REF!</definedName>
    <definedName name="XR179_M1">#REF!</definedName>
    <definedName name="XR179_T1" localSheetId="1">#REF!</definedName>
    <definedName name="XR179_T1">#REF!</definedName>
    <definedName name="XR18_C1" localSheetId="1">#REF!</definedName>
    <definedName name="XR18_C1">#REF!</definedName>
    <definedName name="XR18_C2" localSheetId="1">#REF!</definedName>
    <definedName name="XR18_C2">#REF!</definedName>
    <definedName name="XR18_M1" localSheetId="1">#REF!</definedName>
    <definedName name="XR18_M1">#REF!</definedName>
    <definedName name="XR18_M2" localSheetId="1">#REF!</definedName>
    <definedName name="XR18_M2">#REF!</definedName>
    <definedName name="XR18_T1" localSheetId="1">#REF!</definedName>
    <definedName name="XR18_T1">#REF!</definedName>
    <definedName name="XR18_T2" localSheetId="1">#REF!</definedName>
    <definedName name="XR18_T2">#REF!</definedName>
    <definedName name="XR18_T3" localSheetId="1">#REF!</definedName>
    <definedName name="XR18_T3">#REF!</definedName>
    <definedName name="XR18_T4" localSheetId="1">#REF!</definedName>
    <definedName name="XR18_T4">#REF!</definedName>
    <definedName name="XR18_T5" localSheetId="1">#REF!</definedName>
    <definedName name="XR18_T5">#REF!</definedName>
    <definedName name="XR18_T6" localSheetId="1">#REF!</definedName>
    <definedName name="XR18_T6">#REF!</definedName>
    <definedName name="XR18_T7" localSheetId="1">#REF!</definedName>
    <definedName name="XR18_T7">#REF!</definedName>
    <definedName name="XR180_C1" localSheetId="1">#REF!</definedName>
    <definedName name="XR180_C1">#REF!</definedName>
    <definedName name="XR180_M1" localSheetId="1">#REF!</definedName>
    <definedName name="XR180_M1">#REF!</definedName>
    <definedName name="XR180_T1" localSheetId="1">#REF!</definedName>
    <definedName name="XR180_T1">#REF!</definedName>
    <definedName name="XR181_C1" localSheetId="1">#REF!</definedName>
    <definedName name="XR181_C1">#REF!</definedName>
    <definedName name="XR181_M1" localSheetId="1">#REF!</definedName>
    <definedName name="XR181_M1">#REF!</definedName>
    <definedName name="XR181_T1" localSheetId="1">#REF!</definedName>
    <definedName name="XR181_T1">#REF!</definedName>
    <definedName name="XR182_C1" localSheetId="1">#REF!</definedName>
    <definedName name="XR182_C1">#REF!</definedName>
    <definedName name="XR182_M1" localSheetId="1">#REF!</definedName>
    <definedName name="XR182_M1">#REF!</definedName>
    <definedName name="XR182_T1" localSheetId="1">#REF!</definedName>
    <definedName name="XR182_T1">#REF!</definedName>
    <definedName name="XR183_C1" localSheetId="1">#REF!</definedName>
    <definedName name="XR183_C1">#REF!</definedName>
    <definedName name="XR183_M1" localSheetId="1">#REF!</definedName>
    <definedName name="XR183_M1">#REF!</definedName>
    <definedName name="XR183_T1" localSheetId="1">#REF!</definedName>
    <definedName name="XR183_T1">#REF!</definedName>
    <definedName name="XR184_C1" localSheetId="1">#REF!</definedName>
    <definedName name="XR184_C1">#REF!</definedName>
    <definedName name="XR184_M1" localSheetId="1">#REF!</definedName>
    <definedName name="XR184_M1">#REF!</definedName>
    <definedName name="XR184_T1" localSheetId="1">#REF!</definedName>
    <definedName name="XR184_T1">#REF!</definedName>
    <definedName name="XR185_C1" localSheetId="1">#REF!</definedName>
    <definedName name="XR185_C1">#REF!</definedName>
    <definedName name="XR185_M1" localSheetId="1">#REF!</definedName>
    <definedName name="XR185_M1">#REF!</definedName>
    <definedName name="XR185_T1" localSheetId="1">#REF!</definedName>
    <definedName name="XR185_T1">#REF!</definedName>
    <definedName name="XR186_C1" localSheetId="1">#REF!</definedName>
    <definedName name="XR186_C1">#REF!</definedName>
    <definedName name="XR186_M1" localSheetId="1">#REF!</definedName>
    <definedName name="XR186_M1">#REF!</definedName>
    <definedName name="XR186_T1" localSheetId="1">#REF!</definedName>
    <definedName name="XR186_T1">#REF!</definedName>
    <definedName name="XR187_C1" localSheetId="1">#REF!</definedName>
    <definedName name="XR187_C1">#REF!</definedName>
    <definedName name="XR187_M1" localSheetId="1">#REF!</definedName>
    <definedName name="XR187_M1">#REF!</definedName>
    <definedName name="XR187_T1" localSheetId="1">#REF!</definedName>
    <definedName name="XR187_T1">#REF!</definedName>
    <definedName name="XR188_C1" localSheetId="1">#REF!</definedName>
    <definedName name="XR188_C1">#REF!</definedName>
    <definedName name="XR188_M1" localSheetId="1">#REF!</definedName>
    <definedName name="XR188_M1">#REF!</definedName>
    <definedName name="XR188_T1" localSheetId="1">#REF!</definedName>
    <definedName name="XR188_T1">#REF!</definedName>
    <definedName name="XR19_C1" localSheetId="1">#REF!</definedName>
    <definedName name="XR19_C1">#REF!</definedName>
    <definedName name="XR19_C2" localSheetId="1">#REF!</definedName>
    <definedName name="XR19_C2">#REF!</definedName>
    <definedName name="XR19_C3" localSheetId="1">#REF!</definedName>
    <definedName name="XR19_C3">#REF!</definedName>
    <definedName name="XR19_C4" localSheetId="1">#REF!</definedName>
    <definedName name="XR19_C4">#REF!</definedName>
    <definedName name="XR19_M1" localSheetId="1">#REF!</definedName>
    <definedName name="XR19_M1">#REF!</definedName>
    <definedName name="XR19_M2" localSheetId="1">#REF!</definedName>
    <definedName name="XR19_M2">#REF!</definedName>
    <definedName name="XR19_M3" localSheetId="1">#REF!</definedName>
    <definedName name="XR19_M3">#REF!</definedName>
    <definedName name="XR19_T1" localSheetId="1">#REF!</definedName>
    <definedName name="XR19_T1">#REF!</definedName>
    <definedName name="XR19_T10" localSheetId="1">#REF!</definedName>
    <definedName name="XR19_T10">#REF!</definedName>
    <definedName name="XR19_T11" localSheetId="1">#REF!</definedName>
    <definedName name="XR19_T11">#REF!</definedName>
    <definedName name="XR19_T12" localSheetId="1">#REF!</definedName>
    <definedName name="XR19_T12">#REF!</definedName>
    <definedName name="XR19_T2" localSheetId="1">#REF!</definedName>
    <definedName name="XR19_T2">#REF!</definedName>
    <definedName name="XR19_T3" localSheetId="1">#REF!</definedName>
    <definedName name="XR19_T3">#REF!</definedName>
    <definedName name="XR19_T4" localSheetId="1">#REF!</definedName>
    <definedName name="XR19_T4">#REF!</definedName>
    <definedName name="XR19_T5" localSheetId="1">#REF!</definedName>
    <definedName name="XR19_T5">#REF!</definedName>
    <definedName name="XR19_T6" localSheetId="1">#REF!</definedName>
    <definedName name="XR19_T6">#REF!</definedName>
    <definedName name="XR19_T7" localSheetId="1">#REF!</definedName>
    <definedName name="XR19_T7">#REF!</definedName>
    <definedName name="XR19_T8" localSheetId="1">#REF!</definedName>
    <definedName name="XR19_T8">#REF!</definedName>
    <definedName name="XR19_T9" localSheetId="1">#REF!</definedName>
    <definedName name="XR19_T9">#REF!</definedName>
    <definedName name="XR198_C1" localSheetId="1">#REF!</definedName>
    <definedName name="XR198_C1">#REF!</definedName>
    <definedName name="XR198_M1" localSheetId="1">#REF!</definedName>
    <definedName name="XR198_M1">#REF!</definedName>
    <definedName name="XR198_T1" localSheetId="1">#REF!</definedName>
    <definedName name="XR198_T1">#REF!</definedName>
    <definedName name="XR199_C1" localSheetId="1">#REF!</definedName>
    <definedName name="XR199_C1">#REF!</definedName>
    <definedName name="XR199_M1" localSheetId="1">#REF!</definedName>
    <definedName name="XR199_M1">#REF!</definedName>
    <definedName name="XR199_T1" localSheetId="1">#REF!</definedName>
    <definedName name="XR199_T1">#REF!</definedName>
    <definedName name="XR2_C1" localSheetId="1">#REF!</definedName>
    <definedName name="XR2_C1">#REF!</definedName>
    <definedName name="XR2_C2" localSheetId="1">#REF!</definedName>
    <definedName name="XR2_C2">#REF!</definedName>
    <definedName name="XR2_C3" localSheetId="1">#REF!</definedName>
    <definedName name="XR2_C3">#REF!</definedName>
    <definedName name="XR2_C4" localSheetId="1">#REF!</definedName>
    <definedName name="XR2_C4">#REF!</definedName>
    <definedName name="XR2_M1" localSheetId="1">#REF!</definedName>
    <definedName name="XR2_M1">#REF!</definedName>
    <definedName name="XR2_M2" localSheetId="1">#REF!</definedName>
    <definedName name="XR2_M2">#REF!</definedName>
    <definedName name="XR2_M3" localSheetId="1">#REF!</definedName>
    <definedName name="XR2_M3">#REF!</definedName>
    <definedName name="XR2_T1" localSheetId="1">#REF!</definedName>
    <definedName name="XR2_T1">#REF!</definedName>
    <definedName name="XR2_T10" localSheetId="1">#REF!</definedName>
    <definedName name="XR2_T10">#REF!</definedName>
    <definedName name="XR2_T11" localSheetId="1">#REF!</definedName>
    <definedName name="XR2_T11">#REF!</definedName>
    <definedName name="XR2_T12" localSheetId="1">#REF!</definedName>
    <definedName name="XR2_T12">#REF!</definedName>
    <definedName name="XR2_T2" localSheetId="1">#REF!</definedName>
    <definedName name="XR2_T2">#REF!</definedName>
    <definedName name="XR2_T3" localSheetId="1">#REF!</definedName>
    <definedName name="XR2_T3">#REF!</definedName>
    <definedName name="XR2_T4" localSheetId="1">#REF!</definedName>
    <definedName name="XR2_T4">#REF!</definedName>
    <definedName name="XR2_T5" localSheetId="1">#REF!</definedName>
    <definedName name="XR2_T5">#REF!</definedName>
    <definedName name="XR2_T6" localSheetId="1">#REF!</definedName>
    <definedName name="XR2_T6">#REF!</definedName>
    <definedName name="XR2_T7" localSheetId="1">#REF!</definedName>
    <definedName name="XR2_T7">#REF!</definedName>
    <definedName name="XR2_T8" localSheetId="1">#REF!</definedName>
    <definedName name="XR2_T8">#REF!</definedName>
    <definedName name="XR2_T9" localSheetId="1">#REF!</definedName>
    <definedName name="XR2_T9">#REF!</definedName>
    <definedName name="XR20_C1" localSheetId="1">#REF!</definedName>
    <definedName name="XR20_C1">#REF!</definedName>
    <definedName name="XR20_M1" localSheetId="1">#REF!</definedName>
    <definedName name="XR20_M1">#REF!</definedName>
    <definedName name="XR20_T1" localSheetId="1">#REF!</definedName>
    <definedName name="XR20_T1">#REF!</definedName>
    <definedName name="XR20_T2" localSheetId="1">#REF!</definedName>
    <definedName name="XR20_T2">#REF!</definedName>
    <definedName name="XR20_T3" localSheetId="1">#REF!</definedName>
    <definedName name="XR20_T3">#REF!</definedName>
    <definedName name="XR200_C1" localSheetId="1">#REF!</definedName>
    <definedName name="XR200_C1">#REF!</definedName>
    <definedName name="XR200_M1" localSheetId="1">#REF!</definedName>
    <definedName name="XR200_M1">#REF!</definedName>
    <definedName name="XR200_T1" localSheetId="1">#REF!</definedName>
    <definedName name="XR200_T1">#REF!</definedName>
    <definedName name="XR201_C1" localSheetId="1">#REF!</definedName>
    <definedName name="XR201_C1">#REF!</definedName>
    <definedName name="XR201_M1" localSheetId="1">#REF!</definedName>
    <definedName name="XR201_M1">#REF!</definedName>
    <definedName name="XR201_T1" localSheetId="1">#REF!</definedName>
    <definedName name="XR201_T1">#REF!</definedName>
    <definedName name="XR202_C1" localSheetId="1">#REF!</definedName>
    <definedName name="XR202_C1">#REF!</definedName>
    <definedName name="XR202_M1" localSheetId="1">#REF!</definedName>
    <definedName name="XR202_M1">#REF!</definedName>
    <definedName name="XR202_T1" localSheetId="1">#REF!</definedName>
    <definedName name="XR202_T1">#REF!</definedName>
    <definedName name="XR203_C1" localSheetId="1">#REF!</definedName>
    <definedName name="XR203_C1">#REF!</definedName>
    <definedName name="XR203_M1" localSheetId="1">#REF!</definedName>
    <definedName name="XR203_M1">#REF!</definedName>
    <definedName name="XR203_T1" localSheetId="1">#REF!</definedName>
    <definedName name="XR203_T1">#REF!</definedName>
    <definedName name="XR204_C1" localSheetId="1">#REF!</definedName>
    <definedName name="XR204_C1">#REF!</definedName>
    <definedName name="XR204_M1" localSheetId="1">#REF!</definedName>
    <definedName name="XR204_M1">#REF!</definedName>
    <definedName name="XR204_T1" localSheetId="1">#REF!</definedName>
    <definedName name="XR204_T1">#REF!</definedName>
    <definedName name="XR205_C1" localSheetId="1">#REF!</definedName>
    <definedName name="XR205_C1">#REF!</definedName>
    <definedName name="XR205_M1" localSheetId="1">#REF!</definedName>
    <definedName name="XR205_M1">#REF!</definedName>
    <definedName name="XR205_T1" localSheetId="1">#REF!</definedName>
    <definedName name="XR205_T1">#REF!</definedName>
    <definedName name="XR206_C1" localSheetId="1">#REF!</definedName>
    <definedName name="XR206_C1">#REF!</definedName>
    <definedName name="XR206_M1" localSheetId="1">#REF!</definedName>
    <definedName name="XR206_M1">#REF!</definedName>
    <definedName name="XR206_T1" localSheetId="1">#REF!</definedName>
    <definedName name="XR206_T1">#REF!</definedName>
    <definedName name="XR207_C1" localSheetId="1">#REF!</definedName>
    <definedName name="XR207_C1">#REF!</definedName>
    <definedName name="XR207_M1" localSheetId="1">#REF!</definedName>
    <definedName name="XR207_M1">#REF!</definedName>
    <definedName name="XR207_T1" localSheetId="1">#REF!</definedName>
    <definedName name="XR207_T1">#REF!</definedName>
    <definedName name="XR208_C1" localSheetId="1">#REF!</definedName>
    <definedName name="XR208_C1">#REF!</definedName>
    <definedName name="XR208_M1" localSheetId="1">#REF!</definedName>
    <definedName name="XR208_M1">#REF!</definedName>
    <definedName name="XR208_T1" localSheetId="1">#REF!</definedName>
    <definedName name="XR208_T1">#REF!</definedName>
    <definedName name="XR209_C1" localSheetId="1">#REF!</definedName>
    <definedName name="XR209_C1">#REF!</definedName>
    <definedName name="XR209_M1" localSheetId="1">#REF!</definedName>
    <definedName name="XR209_M1">#REF!</definedName>
    <definedName name="XR209_T1" localSheetId="1">#REF!</definedName>
    <definedName name="XR209_T1">#REF!</definedName>
    <definedName name="XR21_C1" localSheetId="1">#REF!</definedName>
    <definedName name="XR21_C1">#REF!</definedName>
    <definedName name="XR21_C2" localSheetId="1">#REF!</definedName>
    <definedName name="XR21_C2">#REF!</definedName>
    <definedName name="XR21_C3" localSheetId="1">#REF!</definedName>
    <definedName name="XR21_C3">#REF!</definedName>
    <definedName name="XR21_C4" localSheetId="1">#REF!</definedName>
    <definedName name="XR21_C4">#REF!</definedName>
    <definedName name="XR21_M1" localSheetId="1">#REF!</definedName>
    <definedName name="XR21_M1">#REF!</definedName>
    <definedName name="XR21_M2" localSheetId="1">#REF!</definedName>
    <definedName name="XR21_M2">#REF!</definedName>
    <definedName name="XR21_M3" localSheetId="1">#REF!</definedName>
    <definedName name="XR21_M3">#REF!</definedName>
    <definedName name="XR21_T1" localSheetId="1">#REF!</definedName>
    <definedName name="XR21_T1">#REF!</definedName>
    <definedName name="XR21_T10" localSheetId="1">#REF!</definedName>
    <definedName name="XR21_T10">#REF!</definedName>
    <definedName name="XR21_T11" localSheetId="1">#REF!</definedName>
    <definedName name="XR21_T11">#REF!</definedName>
    <definedName name="XR21_T12" localSheetId="1">#REF!</definedName>
    <definedName name="XR21_T12">#REF!</definedName>
    <definedName name="XR21_T2" localSheetId="1">#REF!</definedName>
    <definedName name="XR21_T2">#REF!</definedName>
    <definedName name="XR21_T3" localSheetId="1">#REF!</definedName>
    <definedName name="XR21_T3">#REF!</definedName>
    <definedName name="XR21_T4" localSheetId="1">#REF!</definedName>
    <definedName name="XR21_T4">#REF!</definedName>
    <definedName name="XR21_T5" localSheetId="1">#REF!</definedName>
    <definedName name="XR21_T5">#REF!</definedName>
    <definedName name="XR21_T6" localSheetId="1">#REF!</definedName>
    <definedName name="XR21_T6">#REF!</definedName>
    <definedName name="XR21_T7" localSheetId="1">#REF!</definedName>
    <definedName name="XR21_T7">#REF!</definedName>
    <definedName name="XR21_T8" localSheetId="1">#REF!</definedName>
    <definedName name="XR21_T8">#REF!</definedName>
    <definedName name="XR21_T9" localSheetId="1">#REF!</definedName>
    <definedName name="XR21_T9">#REF!</definedName>
    <definedName name="XR210_C1" localSheetId="1">#REF!</definedName>
    <definedName name="XR210_C1">#REF!</definedName>
    <definedName name="XR210_M1" localSheetId="1">#REF!</definedName>
    <definedName name="XR210_M1">#REF!</definedName>
    <definedName name="XR210_T1" localSheetId="1">#REF!</definedName>
    <definedName name="XR210_T1">#REF!</definedName>
    <definedName name="XR211_C1" localSheetId="1">#REF!</definedName>
    <definedName name="XR211_C1">#REF!</definedName>
    <definedName name="XR211_M1" localSheetId="1">#REF!</definedName>
    <definedName name="XR211_M1">#REF!</definedName>
    <definedName name="XR211_T1" localSheetId="1">#REF!</definedName>
    <definedName name="XR211_T1">#REF!</definedName>
    <definedName name="XR212_C1" localSheetId="1">#REF!</definedName>
    <definedName name="XR212_C1">#REF!</definedName>
    <definedName name="XR212_M1" localSheetId="1">#REF!</definedName>
    <definedName name="XR212_M1">#REF!</definedName>
    <definedName name="XR212_T1" localSheetId="1">#REF!</definedName>
    <definedName name="XR212_T1">#REF!</definedName>
    <definedName name="XR213_C1" localSheetId="1">#REF!</definedName>
    <definedName name="XR213_C1">#REF!</definedName>
    <definedName name="XR213_M1" localSheetId="1">#REF!</definedName>
    <definedName name="XR213_M1">#REF!</definedName>
    <definedName name="XR213_T1" localSheetId="1">#REF!</definedName>
    <definedName name="XR213_T1">#REF!</definedName>
    <definedName name="XR216_C1" localSheetId="1">#REF!</definedName>
    <definedName name="XR216_C1">#REF!</definedName>
    <definedName name="XR216_M1" localSheetId="1">#REF!</definedName>
    <definedName name="XR216_M1">#REF!</definedName>
    <definedName name="XR216_T1" localSheetId="1">#REF!</definedName>
    <definedName name="XR216_T1">#REF!</definedName>
    <definedName name="XR217_C1" localSheetId="1">#REF!</definedName>
    <definedName name="XR217_C1">#REF!</definedName>
    <definedName name="XR217_M1" localSheetId="1">#REF!</definedName>
    <definedName name="XR217_M1">#REF!</definedName>
    <definedName name="XR217_T1" localSheetId="1">#REF!</definedName>
    <definedName name="XR217_T1">#REF!</definedName>
    <definedName name="XR22_C1" localSheetId="1">#REF!</definedName>
    <definedName name="XR22_C1">#REF!</definedName>
    <definedName name="XR22_C2" localSheetId="1">#REF!</definedName>
    <definedName name="XR22_C2">#REF!</definedName>
    <definedName name="XR22_M1" localSheetId="1">#REF!</definedName>
    <definedName name="XR22_M1">#REF!</definedName>
    <definedName name="XR22_T1" localSheetId="1">#REF!</definedName>
    <definedName name="XR22_T1">#REF!</definedName>
    <definedName name="XR22_T2" localSheetId="1">#REF!</definedName>
    <definedName name="XR22_T2">#REF!</definedName>
    <definedName name="XR22_T3" localSheetId="1">#REF!</definedName>
    <definedName name="XR22_T3">#REF!</definedName>
    <definedName name="XR22_T4" localSheetId="1">#REF!</definedName>
    <definedName name="XR22_T4">#REF!</definedName>
    <definedName name="XR22_T5" localSheetId="1">#REF!</definedName>
    <definedName name="XR22_T5">#REF!</definedName>
    <definedName name="XR22_T6" localSheetId="1">#REF!</definedName>
    <definedName name="XR22_T6">#REF!</definedName>
    <definedName name="XR226_C1" localSheetId="1">#REF!</definedName>
    <definedName name="XR226_C1">#REF!</definedName>
    <definedName name="XR226_M1" localSheetId="1">#REF!</definedName>
    <definedName name="XR226_M1">#REF!</definedName>
    <definedName name="XR226_T1" localSheetId="1">#REF!</definedName>
    <definedName name="XR226_T1">#REF!</definedName>
    <definedName name="XR227_C1" localSheetId="1">#REF!</definedName>
    <definedName name="XR227_C1">#REF!</definedName>
    <definedName name="XR227_M1" localSheetId="1">#REF!</definedName>
    <definedName name="XR227_M1">#REF!</definedName>
    <definedName name="XR227_T1" localSheetId="1">#REF!</definedName>
    <definedName name="XR227_T1">#REF!</definedName>
    <definedName name="XR228_C1" localSheetId="1">#REF!</definedName>
    <definedName name="XR228_C1">#REF!</definedName>
    <definedName name="XR228_M1" localSheetId="1">#REF!</definedName>
    <definedName name="XR228_M1">#REF!</definedName>
    <definedName name="XR228_T1" localSheetId="1">#REF!</definedName>
    <definedName name="XR228_T1">#REF!</definedName>
    <definedName name="XR229_C1" localSheetId="1">#REF!</definedName>
    <definedName name="XR229_C1">#REF!</definedName>
    <definedName name="XR229_M1" localSheetId="1">#REF!</definedName>
    <definedName name="XR229_M1">#REF!</definedName>
    <definedName name="XR229_T1" localSheetId="1">#REF!</definedName>
    <definedName name="XR229_T1">#REF!</definedName>
    <definedName name="XR23_C1" localSheetId="1">#REF!</definedName>
    <definedName name="XR23_C1">#REF!</definedName>
    <definedName name="XR23_C2" localSheetId="1">#REF!</definedName>
    <definedName name="XR23_C2">#REF!</definedName>
    <definedName name="XR23_M1" localSheetId="1">#REF!</definedName>
    <definedName name="XR23_M1">#REF!</definedName>
    <definedName name="XR23_T1" localSheetId="1">#REF!</definedName>
    <definedName name="XR23_T1">#REF!</definedName>
    <definedName name="XR23_T2" localSheetId="1">#REF!</definedName>
    <definedName name="XR23_T2">#REF!</definedName>
    <definedName name="XR23_T3" localSheetId="1">#REF!</definedName>
    <definedName name="XR23_T3">#REF!</definedName>
    <definedName name="XR230_C1" localSheetId="1">#REF!</definedName>
    <definedName name="XR230_C1">#REF!</definedName>
    <definedName name="XR230_M1" localSheetId="1">#REF!</definedName>
    <definedName name="XR230_M1">#REF!</definedName>
    <definedName name="XR230_T1" localSheetId="1">#REF!</definedName>
    <definedName name="XR230_T1">#REF!</definedName>
    <definedName name="XR231_C1" localSheetId="1">#REF!</definedName>
    <definedName name="XR231_C1">#REF!</definedName>
    <definedName name="XR231_M1" localSheetId="1">#REF!</definedName>
    <definedName name="XR231_M1">#REF!</definedName>
    <definedName name="XR231_T1" localSheetId="1">#REF!</definedName>
    <definedName name="XR231_T1">#REF!</definedName>
    <definedName name="XR232_C1" localSheetId="1">#REF!</definedName>
    <definedName name="XR232_C1">#REF!</definedName>
    <definedName name="XR232_M1" localSheetId="1">#REF!</definedName>
    <definedName name="XR232_M1">#REF!</definedName>
    <definedName name="XR232_T1" localSheetId="1">#REF!</definedName>
    <definedName name="XR232_T1">#REF!</definedName>
    <definedName name="XR233_C1" localSheetId="1">#REF!</definedName>
    <definedName name="XR233_C1">#REF!</definedName>
    <definedName name="XR233_M1" localSheetId="1">#REF!</definedName>
    <definedName name="XR233_M1">#REF!</definedName>
    <definedName name="XR233_T1" localSheetId="1">#REF!</definedName>
    <definedName name="XR233_T1">#REF!</definedName>
    <definedName name="XR234_C1" localSheetId="1">#REF!</definedName>
    <definedName name="XR234_C1">#REF!</definedName>
    <definedName name="XR234_M1" localSheetId="1">#REF!</definedName>
    <definedName name="XR234_M1">#REF!</definedName>
    <definedName name="XR234_T1" localSheetId="1">#REF!</definedName>
    <definedName name="XR234_T1">#REF!</definedName>
    <definedName name="XR235_C1" localSheetId="1">#REF!</definedName>
    <definedName name="XR235_C1">#REF!</definedName>
    <definedName name="XR235_M1" localSheetId="1">#REF!</definedName>
    <definedName name="XR235_M1">#REF!</definedName>
    <definedName name="XR235_T1" localSheetId="1">#REF!</definedName>
    <definedName name="XR235_T1">#REF!</definedName>
    <definedName name="XR236_C1" localSheetId="1">#REF!</definedName>
    <definedName name="XR236_C1">#REF!</definedName>
    <definedName name="XR236_M1" localSheetId="1">#REF!</definedName>
    <definedName name="XR236_M1">#REF!</definedName>
    <definedName name="XR236_T1" localSheetId="1">#REF!</definedName>
    <definedName name="XR236_T1">#REF!</definedName>
    <definedName name="XR237_C1" localSheetId="1">#REF!</definedName>
    <definedName name="XR237_C1">#REF!</definedName>
    <definedName name="XR237_M1" localSheetId="1">#REF!</definedName>
    <definedName name="XR237_M1">#REF!</definedName>
    <definedName name="XR237_T1" localSheetId="1">#REF!</definedName>
    <definedName name="XR237_T1">#REF!</definedName>
    <definedName name="XR238_C1" localSheetId="1">#REF!</definedName>
    <definedName name="XR238_C1">#REF!</definedName>
    <definedName name="XR238_M1" localSheetId="1">#REF!</definedName>
    <definedName name="XR238_M1">#REF!</definedName>
    <definedName name="XR238_T1" localSheetId="1">#REF!</definedName>
    <definedName name="XR238_T1">#REF!</definedName>
    <definedName name="XR239_C1" localSheetId="1">#REF!</definedName>
    <definedName name="XR239_C1">#REF!</definedName>
    <definedName name="XR239_M1" localSheetId="1">#REF!</definedName>
    <definedName name="XR239_M1">#REF!</definedName>
    <definedName name="XR239_T1" localSheetId="1">#REF!</definedName>
    <definedName name="XR239_T1">#REF!</definedName>
    <definedName name="XR24_C1" localSheetId="1">#REF!</definedName>
    <definedName name="XR24_C1">#REF!</definedName>
    <definedName name="XR24_C2" localSheetId="1">#REF!</definedName>
    <definedName name="XR24_C2">#REF!</definedName>
    <definedName name="XR24_C3" localSheetId="1">#REF!</definedName>
    <definedName name="XR24_C3">#REF!</definedName>
    <definedName name="XR24_M1" localSheetId="1">#REF!</definedName>
    <definedName name="XR24_M1">#REF!</definedName>
    <definedName name="XR24_M2" localSheetId="1">#REF!</definedName>
    <definedName name="XR24_M2">#REF!</definedName>
    <definedName name="XR24_T1" localSheetId="1">#REF!</definedName>
    <definedName name="XR24_T1">#REF!</definedName>
    <definedName name="XR24_T2" localSheetId="1">#REF!</definedName>
    <definedName name="XR24_T2">#REF!</definedName>
    <definedName name="XR24_T3" localSheetId="1">#REF!</definedName>
    <definedName name="XR24_T3">#REF!</definedName>
    <definedName name="XR24_T4" localSheetId="1">#REF!</definedName>
    <definedName name="XR24_T4">#REF!</definedName>
    <definedName name="XR24_T5" localSheetId="1">#REF!</definedName>
    <definedName name="XR24_T5">#REF!</definedName>
    <definedName name="XR24_T6" localSheetId="1">#REF!</definedName>
    <definedName name="XR24_T6">#REF!</definedName>
    <definedName name="XR24_T7" localSheetId="1">#REF!</definedName>
    <definedName name="XR24_T7">#REF!</definedName>
    <definedName name="XR24_T8" localSheetId="1">#REF!</definedName>
    <definedName name="XR24_T8">#REF!</definedName>
    <definedName name="XR240_C1" localSheetId="1">#REF!</definedName>
    <definedName name="XR240_C1">#REF!</definedName>
    <definedName name="XR240_M1" localSheetId="1">#REF!</definedName>
    <definedName name="XR240_M1">#REF!</definedName>
    <definedName name="XR240_T1" localSheetId="1">#REF!</definedName>
    <definedName name="XR240_T1">#REF!</definedName>
    <definedName name="XR241_C1" localSheetId="1">#REF!</definedName>
    <definedName name="XR241_C1">#REF!</definedName>
    <definedName name="XR241_M1" localSheetId="1">#REF!</definedName>
    <definedName name="XR241_M1">#REF!</definedName>
    <definedName name="XR241_T1" localSheetId="1">#REF!</definedName>
    <definedName name="XR241_T1">#REF!</definedName>
    <definedName name="XR241_T2" localSheetId="1">#REF!</definedName>
    <definedName name="XR241_T2">#REF!</definedName>
    <definedName name="XR242_C1" localSheetId="1">#REF!</definedName>
    <definedName name="XR242_C1">#REF!</definedName>
    <definedName name="XR242_M1" localSheetId="1">#REF!</definedName>
    <definedName name="XR242_M1">#REF!</definedName>
    <definedName name="XR242_T1" localSheetId="1">#REF!</definedName>
    <definedName name="XR242_T1">#REF!</definedName>
    <definedName name="XR243_C1" localSheetId="1">#REF!</definedName>
    <definedName name="XR243_C1">#REF!</definedName>
    <definedName name="XR243_M1" localSheetId="1">#REF!</definedName>
    <definedName name="XR243_M1">#REF!</definedName>
    <definedName name="XR243_T1" localSheetId="1">#REF!</definedName>
    <definedName name="XR243_T1">#REF!</definedName>
    <definedName name="XR244_C1" localSheetId="1">#REF!</definedName>
    <definedName name="XR244_C1">#REF!</definedName>
    <definedName name="XR244_M1" localSheetId="1">#REF!</definedName>
    <definedName name="XR244_M1">#REF!</definedName>
    <definedName name="XR244_T1" localSheetId="1">#REF!</definedName>
    <definedName name="XR244_T1">#REF!</definedName>
    <definedName name="XR245_C1" localSheetId="1">#REF!</definedName>
    <definedName name="XR245_C1">#REF!</definedName>
    <definedName name="XR245_M1" localSheetId="1">#REF!</definedName>
    <definedName name="XR245_M1">#REF!</definedName>
    <definedName name="XR245_T1" localSheetId="1">#REF!</definedName>
    <definedName name="XR245_T1">#REF!</definedName>
    <definedName name="XR246_C1" localSheetId="1">#REF!</definedName>
    <definedName name="XR246_C1">#REF!</definedName>
    <definedName name="XR246_M1" localSheetId="1">#REF!</definedName>
    <definedName name="XR246_M1">#REF!</definedName>
    <definedName name="XR246_T1" localSheetId="1">#REF!</definedName>
    <definedName name="XR246_T1">#REF!</definedName>
    <definedName name="XR247_C1" localSheetId="1">#REF!</definedName>
    <definedName name="XR247_C1">#REF!</definedName>
    <definedName name="XR247_M1" localSheetId="1">#REF!</definedName>
    <definedName name="XR247_M1">#REF!</definedName>
    <definedName name="XR247_T1" localSheetId="1">#REF!</definedName>
    <definedName name="XR247_T1">#REF!</definedName>
    <definedName name="XR248_C1" localSheetId="1">#REF!</definedName>
    <definedName name="XR248_C1">#REF!</definedName>
    <definedName name="XR248_M1" localSheetId="1">#REF!</definedName>
    <definedName name="XR248_M1">#REF!</definedName>
    <definedName name="XR248_T1" localSheetId="1">#REF!</definedName>
    <definedName name="XR248_T1">#REF!</definedName>
    <definedName name="XR249_C1" localSheetId="1">#REF!</definedName>
    <definedName name="XR249_C1">#REF!</definedName>
    <definedName name="XR249_M1" localSheetId="1">#REF!</definedName>
    <definedName name="XR249_M1">#REF!</definedName>
    <definedName name="XR249_T1" localSheetId="1">#REF!</definedName>
    <definedName name="XR249_T1">#REF!</definedName>
    <definedName name="XR25_C1" localSheetId="1">#REF!</definedName>
    <definedName name="XR25_C1">#REF!</definedName>
    <definedName name="XR25_C2" localSheetId="1">#REF!</definedName>
    <definedName name="XR25_C2">#REF!</definedName>
    <definedName name="XR25_C3" localSheetId="1">#REF!</definedName>
    <definedName name="XR25_C3">#REF!</definedName>
    <definedName name="XR25_M1" localSheetId="1">#REF!</definedName>
    <definedName name="XR25_M1">#REF!</definedName>
    <definedName name="XR25_M2" localSheetId="1">#REF!</definedName>
    <definedName name="XR25_M2">#REF!</definedName>
    <definedName name="XR25_M3" localSheetId="1">#REF!</definedName>
    <definedName name="XR25_M3">#REF!</definedName>
    <definedName name="XR25_T1" localSheetId="1">#REF!</definedName>
    <definedName name="XR25_T1">#REF!</definedName>
    <definedName name="XR25_T10" localSheetId="1">#REF!</definedName>
    <definedName name="XR25_T10">#REF!</definedName>
    <definedName name="XR25_T11" localSheetId="1">#REF!</definedName>
    <definedName name="XR25_T11">#REF!</definedName>
    <definedName name="XR25_T12" localSheetId="1">#REF!</definedName>
    <definedName name="XR25_T12">#REF!</definedName>
    <definedName name="XR25_T2" localSheetId="1">#REF!</definedName>
    <definedName name="XR25_T2">#REF!</definedName>
    <definedName name="XR25_T3" localSheetId="1">#REF!</definedName>
    <definedName name="XR25_T3">#REF!</definedName>
    <definedName name="XR25_T4" localSheetId="1">#REF!</definedName>
    <definedName name="XR25_T4">#REF!</definedName>
    <definedName name="XR25_T5" localSheetId="1">#REF!</definedName>
    <definedName name="XR25_T5">#REF!</definedName>
    <definedName name="XR25_T6" localSheetId="1">#REF!</definedName>
    <definedName name="XR25_T6">#REF!</definedName>
    <definedName name="XR25_T7" localSheetId="1">#REF!</definedName>
    <definedName name="XR25_T7">#REF!</definedName>
    <definedName name="XR25_T8" localSheetId="1">#REF!</definedName>
    <definedName name="XR25_T8">#REF!</definedName>
    <definedName name="XR25_T9" localSheetId="1">#REF!</definedName>
    <definedName name="XR25_T9">#REF!</definedName>
    <definedName name="XR250_C1" localSheetId="1">#REF!</definedName>
    <definedName name="XR250_C1">#REF!</definedName>
    <definedName name="XR250_M1" localSheetId="1">#REF!</definedName>
    <definedName name="XR250_M1">#REF!</definedName>
    <definedName name="XR250_T1" localSheetId="1">#REF!</definedName>
    <definedName name="XR250_T1">#REF!</definedName>
    <definedName name="XR251_C1" localSheetId="1">#REF!</definedName>
    <definedName name="XR251_C1">#REF!</definedName>
    <definedName name="XR251_M1" localSheetId="1">#REF!</definedName>
    <definedName name="XR251_M1">#REF!</definedName>
    <definedName name="XR251_T1" localSheetId="1">#REF!</definedName>
    <definedName name="XR251_T1">#REF!</definedName>
    <definedName name="XR252_C1" localSheetId="1">#REF!</definedName>
    <definedName name="XR252_C1">#REF!</definedName>
    <definedName name="XR252_M1" localSheetId="1">#REF!</definedName>
    <definedName name="XR252_M1">#REF!</definedName>
    <definedName name="XR252_T1" localSheetId="1">#REF!</definedName>
    <definedName name="XR252_T1">#REF!</definedName>
    <definedName name="XR253_C1" localSheetId="1">#REF!</definedName>
    <definedName name="XR253_C1">#REF!</definedName>
    <definedName name="XR253_M1" localSheetId="1">#REF!</definedName>
    <definedName name="XR253_M1">#REF!</definedName>
    <definedName name="XR253_T1" localSheetId="1">#REF!</definedName>
    <definedName name="XR253_T1">#REF!</definedName>
    <definedName name="XR26_C1" localSheetId="1">#REF!</definedName>
    <definedName name="XR26_C1">#REF!</definedName>
    <definedName name="XR26_M1" localSheetId="1">#REF!</definedName>
    <definedName name="XR26_M1">#REF!</definedName>
    <definedName name="XR26_T1" localSheetId="1">#REF!</definedName>
    <definedName name="XR26_T1">#REF!</definedName>
    <definedName name="XR26_T2" localSheetId="1">#REF!</definedName>
    <definedName name="XR26_T2">#REF!</definedName>
    <definedName name="XR26_T3" localSheetId="1">#REF!</definedName>
    <definedName name="XR26_T3">#REF!</definedName>
    <definedName name="XR27_C1" localSheetId="1">#REF!</definedName>
    <definedName name="XR27_C1">#REF!</definedName>
    <definedName name="XR27_C2" localSheetId="1">#REF!</definedName>
    <definedName name="XR27_C2">#REF!</definedName>
    <definedName name="XR27_M1" localSheetId="1">#REF!</definedName>
    <definedName name="XR27_M1">#REF!</definedName>
    <definedName name="XR27_M2" localSheetId="1">#REF!</definedName>
    <definedName name="XR27_M2">#REF!</definedName>
    <definedName name="XR27_T1" localSheetId="1">#REF!</definedName>
    <definedName name="XR27_T1">#REF!</definedName>
    <definedName name="XR27_T2" localSheetId="1">#REF!</definedName>
    <definedName name="XR27_T2">#REF!</definedName>
    <definedName name="XR27_T3" localSheetId="1">#REF!</definedName>
    <definedName name="XR27_T3">#REF!</definedName>
    <definedName name="XR27_T4" localSheetId="1">#REF!</definedName>
    <definedName name="XR27_T4">#REF!</definedName>
    <definedName name="XR27_T5" localSheetId="1">#REF!</definedName>
    <definedName name="XR27_T5">#REF!</definedName>
    <definedName name="XR27_T6" localSheetId="1">#REF!</definedName>
    <definedName name="XR27_T6">#REF!</definedName>
    <definedName name="XR27_T7" localSheetId="1">#REF!</definedName>
    <definedName name="XR27_T7">#REF!</definedName>
    <definedName name="XR28_C1" localSheetId="1">#REF!</definedName>
    <definedName name="XR28_C1">#REF!</definedName>
    <definedName name="XR28_C2" localSheetId="1">#REF!</definedName>
    <definedName name="XR28_C2">#REF!</definedName>
    <definedName name="XR28_C3" localSheetId="1">#REF!</definedName>
    <definedName name="XR28_C3">#REF!</definedName>
    <definedName name="XR28_C4" localSheetId="1">#REF!</definedName>
    <definedName name="XR28_C4">#REF!</definedName>
    <definedName name="XR28_M1" localSheetId="1">#REF!</definedName>
    <definedName name="XR28_M1">#REF!</definedName>
    <definedName name="XR28_M2" localSheetId="1">#REF!</definedName>
    <definedName name="XR28_M2">#REF!</definedName>
    <definedName name="XR28_M3" localSheetId="1">#REF!</definedName>
    <definedName name="XR28_M3">#REF!</definedName>
    <definedName name="XR28_T1" localSheetId="1">#REF!</definedName>
    <definedName name="XR28_T1">#REF!</definedName>
    <definedName name="XR28_T10" localSheetId="1">#REF!</definedName>
    <definedName name="XR28_T10">#REF!</definedName>
    <definedName name="XR28_T11" localSheetId="1">#REF!</definedName>
    <definedName name="XR28_T11">#REF!</definedName>
    <definedName name="XR28_T12" localSheetId="1">#REF!</definedName>
    <definedName name="XR28_T12">#REF!</definedName>
    <definedName name="XR28_T2" localSheetId="1">#REF!</definedName>
    <definedName name="XR28_T2">#REF!</definedName>
    <definedName name="XR28_T3" localSheetId="1">#REF!</definedName>
    <definedName name="XR28_T3">#REF!</definedName>
    <definedName name="XR28_T4" localSheetId="1">#REF!</definedName>
    <definedName name="XR28_T4">#REF!</definedName>
    <definedName name="XR28_T5" localSheetId="1">#REF!</definedName>
    <definedName name="XR28_T5">#REF!</definedName>
    <definedName name="XR28_T6" localSheetId="1">#REF!</definedName>
    <definedName name="XR28_T6">#REF!</definedName>
    <definedName name="XR28_T7" localSheetId="1">#REF!</definedName>
    <definedName name="XR28_T7">#REF!</definedName>
    <definedName name="XR28_T8" localSheetId="1">#REF!</definedName>
    <definedName name="XR28_T8">#REF!</definedName>
    <definedName name="XR28_T9" localSheetId="1">#REF!</definedName>
    <definedName name="XR28_T9">#REF!</definedName>
    <definedName name="XR29_C1" localSheetId="1">#REF!</definedName>
    <definedName name="XR29_C1">#REF!</definedName>
    <definedName name="XR29_C2" localSheetId="1">#REF!</definedName>
    <definedName name="XR29_C2">#REF!</definedName>
    <definedName name="XR29_C3" localSheetId="1">#REF!</definedName>
    <definedName name="XR29_C3">#REF!</definedName>
    <definedName name="XR29_C4" localSheetId="1">#REF!</definedName>
    <definedName name="XR29_C4">#REF!</definedName>
    <definedName name="XR29_M1" localSheetId="1">#REF!</definedName>
    <definedName name="XR29_M1">#REF!</definedName>
    <definedName name="XR29_M2" localSheetId="1">#REF!</definedName>
    <definedName name="XR29_M2">#REF!</definedName>
    <definedName name="XR29_M3" localSheetId="1">#REF!</definedName>
    <definedName name="XR29_M3">#REF!</definedName>
    <definedName name="XR29_T1" localSheetId="1">#REF!</definedName>
    <definedName name="XR29_T1">#REF!</definedName>
    <definedName name="XR29_T10" localSheetId="1">#REF!</definedName>
    <definedName name="XR29_T10">#REF!</definedName>
    <definedName name="XR29_T11" localSheetId="1">#REF!</definedName>
    <definedName name="XR29_T11">#REF!</definedName>
    <definedName name="XR29_T12" localSheetId="1">#REF!</definedName>
    <definedName name="XR29_T12">#REF!</definedName>
    <definedName name="XR29_T2" localSheetId="1">#REF!</definedName>
    <definedName name="XR29_T2">#REF!</definedName>
    <definedName name="XR29_T3" localSheetId="1">#REF!</definedName>
    <definedName name="XR29_T3">#REF!</definedName>
    <definedName name="XR29_T4" localSheetId="1">#REF!</definedName>
    <definedName name="XR29_T4">#REF!</definedName>
    <definedName name="XR29_T5" localSheetId="1">#REF!</definedName>
    <definedName name="XR29_T5">#REF!</definedName>
    <definedName name="XR29_T6" localSheetId="1">#REF!</definedName>
    <definedName name="XR29_T6">#REF!</definedName>
    <definedName name="XR29_T7" localSheetId="1">#REF!</definedName>
    <definedName name="XR29_T7">#REF!</definedName>
    <definedName name="XR29_T8" localSheetId="1">#REF!</definedName>
    <definedName name="XR29_T8">#REF!</definedName>
    <definedName name="XR29_T9" localSheetId="1">#REF!</definedName>
    <definedName name="XR29_T9">#REF!</definedName>
    <definedName name="XR3_C1" localSheetId="1">#REF!</definedName>
    <definedName name="XR3_C1">#REF!</definedName>
    <definedName name="XR3_C2" localSheetId="1">#REF!</definedName>
    <definedName name="XR3_C2">#REF!</definedName>
    <definedName name="XR3_M1" localSheetId="1">#REF!</definedName>
    <definedName name="XR3_M1">#REF!</definedName>
    <definedName name="XR3_M2" localSheetId="1">#REF!</definedName>
    <definedName name="XR3_M2">#REF!</definedName>
    <definedName name="XR3_T1" localSheetId="1">#REF!</definedName>
    <definedName name="XR3_T1">#REF!</definedName>
    <definedName name="XR3_T2" localSheetId="1">#REF!</definedName>
    <definedName name="XR3_T2">#REF!</definedName>
    <definedName name="XR3_T3" localSheetId="1">#REF!</definedName>
    <definedName name="XR3_T3">#REF!</definedName>
    <definedName name="XR3_T4" localSheetId="1">#REF!</definedName>
    <definedName name="XR3_T4">#REF!</definedName>
    <definedName name="XR3_T5" localSheetId="1">#REF!</definedName>
    <definedName name="XR3_T5">#REF!</definedName>
    <definedName name="XR3_T6" localSheetId="1">#REF!</definedName>
    <definedName name="XR3_T6">#REF!</definedName>
    <definedName name="XR3_T7" localSheetId="1">#REF!</definedName>
    <definedName name="XR3_T7">#REF!</definedName>
    <definedName name="XR30_C1" localSheetId="1">#REF!</definedName>
    <definedName name="XR30_C1">#REF!</definedName>
    <definedName name="XR30_C2" localSheetId="1">#REF!</definedName>
    <definedName name="XR30_C2">#REF!</definedName>
    <definedName name="XR30_C3" localSheetId="1">#REF!</definedName>
    <definedName name="XR30_C3">#REF!</definedName>
    <definedName name="XR30_M1" localSheetId="1">#REF!</definedName>
    <definedName name="XR30_M1">#REF!</definedName>
    <definedName name="XR30_M2" localSheetId="1">#REF!</definedName>
    <definedName name="XR30_M2">#REF!</definedName>
    <definedName name="XR30_T1" localSheetId="1">#REF!</definedName>
    <definedName name="XR30_T1">#REF!</definedName>
    <definedName name="XR30_T10" localSheetId="1">#REF!</definedName>
    <definedName name="XR30_T10">#REF!</definedName>
    <definedName name="XR30_T2" localSheetId="1">#REF!</definedName>
    <definedName name="XR30_T2">#REF!</definedName>
    <definedName name="XR30_T3" localSheetId="1">#REF!</definedName>
    <definedName name="XR30_T3">#REF!</definedName>
    <definedName name="XR30_T4" localSheetId="1">#REF!</definedName>
    <definedName name="XR30_T4">#REF!</definedName>
    <definedName name="XR30_T5" localSheetId="1">#REF!</definedName>
    <definedName name="XR30_T5">#REF!</definedName>
    <definedName name="XR30_T6" localSheetId="1">#REF!</definedName>
    <definedName name="XR30_T6">#REF!</definedName>
    <definedName name="XR30_T7" localSheetId="1">#REF!</definedName>
    <definedName name="XR30_T7">#REF!</definedName>
    <definedName name="XR30_T8" localSheetId="1">#REF!</definedName>
    <definedName name="XR30_T8">#REF!</definedName>
    <definedName name="XR30_T9" localSheetId="1">#REF!</definedName>
    <definedName name="XR30_T9">#REF!</definedName>
    <definedName name="XR31_C1" localSheetId="1">#REF!</definedName>
    <definedName name="XR31_C1">#REF!</definedName>
    <definedName name="XR31_C2" localSheetId="1">#REF!</definedName>
    <definedName name="XR31_C2">#REF!</definedName>
    <definedName name="XR31_M1" localSheetId="1">#REF!</definedName>
    <definedName name="XR31_M1">#REF!</definedName>
    <definedName name="XR31_M2" localSheetId="1">#REF!</definedName>
    <definedName name="XR31_M2">#REF!</definedName>
    <definedName name="XR31_T1" localSheetId="1">#REF!</definedName>
    <definedName name="XR31_T1">#REF!</definedName>
    <definedName name="XR31_T2" localSheetId="1">#REF!</definedName>
    <definedName name="XR31_T2">#REF!</definedName>
    <definedName name="XR31_T3" localSheetId="1">#REF!</definedName>
    <definedName name="XR31_T3">#REF!</definedName>
    <definedName name="XR31_T4" localSheetId="1">#REF!</definedName>
    <definedName name="XR31_T4">#REF!</definedName>
    <definedName name="XR31_T5" localSheetId="1">#REF!</definedName>
    <definedName name="XR31_T5">#REF!</definedName>
    <definedName name="XR31_T6" localSheetId="1">#REF!</definedName>
    <definedName name="XR31_T6">#REF!</definedName>
    <definedName name="XR31_T7" localSheetId="1">#REF!</definedName>
    <definedName name="XR31_T7">#REF!</definedName>
    <definedName name="XR32_C1" localSheetId="1">#REF!</definedName>
    <definedName name="XR32_C1">#REF!</definedName>
    <definedName name="XR32_C2" localSheetId="1">#REF!</definedName>
    <definedName name="XR32_C2">#REF!</definedName>
    <definedName name="XR32_C3" localSheetId="1">#REF!</definedName>
    <definedName name="XR32_C3">#REF!</definedName>
    <definedName name="XR32_C4" localSheetId="1">#REF!</definedName>
    <definedName name="XR32_C4">#REF!</definedName>
    <definedName name="XR32_M1" localSheetId="1">#REF!</definedName>
    <definedName name="XR32_M1">#REF!</definedName>
    <definedName name="XR32_M2" localSheetId="1">#REF!</definedName>
    <definedName name="XR32_M2">#REF!</definedName>
    <definedName name="XR32_M3" localSheetId="1">#REF!</definedName>
    <definedName name="XR32_M3">#REF!</definedName>
    <definedName name="XR32_T1" localSheetId="1">#REF!</definedName>
    <definedName name="XR32_T1">#REF!</definedName>
    <definedName name="XR32_T10" localSheetId="1">#REF!</definedName>
    <definedName name="XR32_T10">#REF!</definedName>
    <definedName name="XR32_T11" localSheetId="1">#REF!</definedName>
    <definedName name="XR32_T11">#REF!</definedName>
    <definedName name="XR32_T12" localSheetId="1">#REF!</definedName>
    <definedName name="XR32_T12">#REF!</definedName>
    <definedName name="XR32_T2" localSheetId="1">#REF!</definedName>
    <definedName name="XR32_T2">#REF!</definedName>
    <definedName name="XR32_T3" localSheetId="1">#REF!</definedName>
    <definedName name="XR32_T3">#REF!</definedName>
    <definedName name="XR32_T4" localSheetId="1">#REF!</definedName>
    <definedName name="XR32_T4">#REF!</definedName>
    <definedName name="XR32_T5" localSheetId="1">#REF!</definedName>
    <definedName name="XR32_T5">#REF!</definedName>
    <definedName name="XR32_T6" localSheetId="1">#REF!</definedName>
    <definedName name="XR32_T6">#REF!</definedName>
    <definedName name="XR32_T7" localSheetId="1">#REF!</definedName>
    <definedName name="XR32_T7">#REF!</definedName>
    <definedName name="XR32_T8" localSheetId="1">#REF!</definedName>
    <definedName name="XR32_T8">#REF!</definedName>
    <definedName name="XR32_T9" localSheetId="1">#REF!</definedName>
    <definedName name="XR32_T9">#REF!</definedName>
    <definedName name="XR33_C1" localSheetId="1">#REF!</definedName>
    <definedName name="XR33_C1">#REF!</definedName>
    <definedName name="XR33_C2" localSheetId="1">#REF!</definedName>
    <definedName name="XR33_C2">#REF!</definedName>
    <definedName name="XR33_M1" localSheetId="1">#REF!</definedName>
    <definedName name="XR33_M1">#REF!</definedName>
    <definedName name="XR33_M2" localSheetId="1">#REF!</definedName>
    <definedName name="XR33_M2">#REF!</definedName>
    <definedName name="XR33_T1" localSheetId="1">#REF!</definedName>
    <definedName name="XR33_T1">#REF!</definedName>
    <definedName name="XR33_T2" localSheetId="1">#REF!</definedName>
    <definedName name="XR33_T2">#REF!</definedName>
    <definedName name="XR33_T3" localSheetId="1">#REF!</definedName>
    <definedName name="XR33_T3">#REF!</definedName>
    <definedName name="XR33_T4" localSheetId="1">#REF!</definedName>
    <definedName name="XR33_T4">#REF!</definedName>
    <definedName name="XR33_T5" localSheetId="1">#REF!</definedName>
    <definedName name="XR33_T5">#REF!</definedName>
    <definedName name="XR33_T6" localSheetId="1">#REF!</definedName>
    <definedName name="XR33_T6">#REF!</definedName>
    <definedName name="XR33_T7" localSheetId="1">#REF!</definedName>
    <definedName name="XR33_T7">#REF!</definedName>
    <definedName name="XR34_C1" localSheetId="1">#REF!</definedName>
    <definedName name="XR34_C1">#REF!</definedName>
    <definedName name="XR34_M1" localSheetId="1">#REF!</definedName>
    <definedName name="XR34_M1">#REF!</definedName>
    <definedName name="XR34_T1" localSheetId="1">#REF!</definedName>
    <definedName name="XR34_T1">#REF!</definedName>
    <definedName name="XR34_T2" localSheetId="1">#REF!</definedName>
    <definedName name="XR34_T2">#REF!</definedName>
    <definedName name="XR34_T3" localSheetId="1">#REF!</definedName>
    <definedName name="XR34_T3">#REF!</definedName>
    <definedName name="XR35_C1" localSheetId="1">#REF!</definedName>
    <definedName name="XR35_C1">#REF!</definedName>
    <definedName name="XR35_C2" localSheetId="1">#REF!</definedName>
    <definedName name="XR35_C2">#REF!</definedName>
    <definedName name="XR35_M1" localSheetId="1">#REF!</definedName>
    <definedName name="XR35_M1">#REF!</definedName>
    <definedName name="XR35_T1" localSheetId="1">#REF!</definedName>
    <definedName name="XR35_T1">#REF!</definedName>
    <definedName name="XR35_T2" localSheetId="1">#REF!</definedName>
    <definedName name="XR35_T2">#REF!</definedName>
    <definedName name="XR35_T3" localSheetId="1">#REF!</definedName>
    <definedName name="XR35_T3">#REF!</definedName>
    <definedName name="XR35_T4" localSheetId="1">#REF!</definedName>
    <definedName name="XR35_T4">#REF!</definedName>
    <definedName name="XR35_T5" localSheetId="1">#REF!</definedName>
    <definedName name="XR35_T5">#REF!</definedName>
    <definedName name="XR35_T6" localSheetId="1">#REF!</definedName>
    <definedName name="XR35_T6">#REF!</definedName>
    <definedName name="XR36_C1" localSheetId="1">#REF!</definedName>
    <definedName name="XR36_C1">#REF!</definedName>
    <definedName name="XR36_C2" localSheetId="1">#REF!</definedName>
    <definedName name="XR36_C2">#REF!</definedName>
    <definedName name="XR36_M1" localSheetId="1">#REF!</definedName>
    <definedName name="XR36_M1">#REF!</definedName>
    <definedName name="XR36_M2" localSheetId="1">#REF!</definedName>
    <definedName name="XR36_M2">#REF!</definedName>
    <definedName name="XR36_T1" localSheetId="1">#REF!</definedName>
    <definedName name="XR36_T1">#REF!</definedName>
    <definedName name="XR36_T2" localSheetId="1">#REF!</definedName>
    <definedName name="XR36_T2">#REF!</definedName>
    <definedName name="XR36_T3" localSheetId="1">#REF!</definedName>
    <definedName name="XR36_T3">#REF!</definedName>
    <definedName name="XR36_T4" localSheetId="1">#REF!</definedName>
    <definedName name="XR36_T4">#REF!</definedName>
    <definedName name="XR36_T5" localSheetId="1">#REF!</definedName>
    <definedName name="XR36_T5">#REF!</definedName>
    <definedName name="XR36_T6" localSheetId="1">#REF!</definedName>
    <definedName name="XR36_T6">#REF!</definedName>
    <definedName name="XR36_T7" localSheetId="1">#REF!</definedName>
    <definedName name="XR36_T7">#REF!</definedName>
    <definedName name="XR37_C1" localSheetId="1">#REF!</definedName>
    <definedName name="XR37_C1">#REF!</definedName>
    <definedName name="XR37_C2" localSheetId="1">#REF!</definedName>
    <definedName name="XR37_C2">#REF!</definedName>
    <definedName name="XR37_M1" localSheetId="1">#REF!</definedName>
    <definedName name="XR37_M1">#REF!</definedName>
    <definedName name="XR37_M2" localSheetId="1">#REF!</definedName>
    <definedName name="XR37_M2">#REF!</definedName>
    <definedName name="XR37_T1" localSheetId="1">#REF!</definedName>
    <definedName name="XR37_T1">#REF!</definedName>
    <definedName name="XR37_T2" localSheetId="1">#REF!</definedName>
    <definedName name="XR37_T2">#REF!</definedName>
    <definedName name="XR37_T3" localSheetId="1">#REF!</definedName>
    <definedName name="XR37_T3">#REF!</definedName>
    <definedName name="XR37_T4" localSheetId="1">#REF!</definedName>
    <definedName name="XR37_T4">#REF!</definedName>
    <definedName name="XR37_T5" localSheetId="1">#REF!</definedName>
    <definedName name="XR37_T5">#REF!</definedName>
    <definedName name="XR37_T6" localSheetId="1">#REF!</definedName>
    <definedName name="XR37_T6">#REF!</definedName>
    <definedName name="XR37_T7" localSheetId="1">#REF!</definedName>
    <definedName name="XR37_T7">#REF!</definedName>
    <definedName name="XR38_C1" localSheetId="1">#REF!</definedName>
    <definedName name="XR38_C1">#REF!</definedName>
    <definedName name="XR38_C2" localSheetId="1">#REF!</definedName>
    <definedName name="XR38_C2">#REF!</definedName>
    <definedName name="XR38_M1" localSheetId="1">#REF!</definedName>
    <definedName name="XR38_M1">#REF!</definedName>
    <definedName name="XR38_T1" localSheetId="1">#REF!</definedName>
    <definedName name="XR38_T1">#REF!</definedName>
    <definedName name="XR38_T2" localSheetId="1">#REF!</definedName>
    <definedName name="XR38_T2">#REF!</definedName>
    <definedName name="XR38_T3" localSheetId="1">#REF!</definedName>
    <definedName name="XR38_T3">#REF!</definedName>
    <definedName name="XR38_T4" localSheetId="1">#REF!</definedName>
    <definedName name="XR38_T4">#REF!</definedName>
    <definedName name="XR38_T5" localSheetId="1">#REF!</definedName>
    <definedName name="XR38_T5">#REF!</definedName>
    <definedName name="XR38_T6" localSheetId="1">#REF!</definedName>
    <definedName name="XR38_T6">#REF!</definedName>
    <definedName name="XR39_C1" localSheetId="1">#REF!</definedName>
    <definedName name="XR39_C1">#REF!</definedName>
    <definedName name="XR39_C2" localSheetId="1">#REF!</definedName>
    <definedName name="XR39_C2">#REF!</definedName>
    <definedName name="XR39_C3" localSheetId="1">#REF!</definedName>
    <definedName name="XR39_C3">#REF!</definedName>
    <definedName name="XR39_M1" localSheetId="1">#REF!</definedName>
    <definedName name="XR39_M1">#REF!</definedName>
    <definedName name="XR39_M2" localSheetId="1">#REF!</definedName>
    <definedName name="XR39_M2">#REF!</definedName>
    <definedName name="XR39_T1" localSheetId="1">#REF!</definedName>
    <definedName name="XR39_T1">#REF!</definedName>
    <definedName name="XR39_T10" localSheetId="1">#REF!</definedName>
    <definedName name="XR39_T10">#REF!</definedName>
    <definedName name="XR39_T2" localSheetId="1">#REF!</definedName>
    <definedName name="XR39_T2">#REF!</definedName>
    <definedName name="XR39_T3" localSheetId="1">#REF!</definedName>
    <definedName name="XR39_T3">#REF!</definedName>
    <definedName name="XR39_T4" localSheetId="1">#REF!</definedName>
    <definedName name="XR39_T4">#REF!</definedName>
    <definedName name="XR39_T5" localSheetId="1">#REF!</definedName>
    <definedName name="XR39_T5">#REF!</definedName>
    <definedName name="XR39_T6" localSheetId="1">#REF!</definedName>
    <definedName name="XR39_T6">#REF!</definedName>
    <definedName name="XR39_T7" localSheetId="1">#REF!</definedName>
    <definedName name="XR39_T7">#REF!</definedName>
    <definedName name="XR39_T8" localSheetId="1">#REF!</definedName>
    <definedName name="XR39_T8">#REF!</definedName>
    <definedName name="XR39_T9" localSheetId="1">#REF!</definedName>
    <definedName name="XR39_T9">#REF!</definedName>
    <definedName name="XR4_C1" localSheetId="1">#REF!</definedName>
    <definedName name="XR4_C1">#REF!</definedName>
    <definedName name="XR4_C2" localSheetId="1">#REF!</definedName>
    <definedName name="XR4_C2">#REF!</definedName>
    <definedName name="XR4_M1" localSheetId="1">#REF!</definedName>
    <definedName name="XR4_M1">#REF!</definedName>
    <definedName name="XR4_T1" localSheetId="1">#REF!</definedName>
    <definedName name="XR4_T1">#REF!</definedName>
    <definedName name="XR4_T2" localSheetId="1">#REF!</definedName>
    <definedName name="XR4_T2">#REF!</definedName>
    <definedName name="XR4_T3" localSheetId="1">#REF!</definedName>
    <definedName name="XR4_T3">#REF!</definedName>
    <definedName name="XR4_T4" localSheetId="1">#REF!</definedName>
    <definedName name="XR4_T4">#REF!</definedName>
    <definedName name="XR4_T5" localSheetId="1">#REF!</definedName>
    <definedName name="XR4_T5">#REF!</definedName>
    <definedName name="XR40_C1" localSheetId="1">#REF!</definedName>
    <definedName name="XR40_C1">#REF!</definedName>
    <definedName name="XR40_C2" localSheetId="1">#REF!</definedName>
    <definedName name="XR40_C2">#REF!</definedName>
    <definedName name="XR40_C3" localSheetId="1">#REF!</definedName>
    <definedName name="XR40_C3">#REF!</definedName>
    <definedName name="XR40_M1" localSheetId="1">#REF!</definedName>
    <definedName name="XR40_M1">#REF!</definedName>
    <definedName name="XR40_M2" localSheetId="1">#REF!</definedName>
    <definedName name="XR40_M2">#REF!</definedName>
    <definedName name="XR40_T1" localSheetId="1">#REF!</definedName>
    <definedName name="XR40_T1">#REF!</definedName>
    <definedName name="XR40_T2" localSheetId="1">#REF!</definedName>
    <definedName name="XR40_T2">#REF!</definedName>
    <definedName name="XR40_T3" localSheetId="1">#REF!</definedName>
    <definedName name="XR40_T3">#REF!</definedName>
    <definedName name="XR40_T4" localSheetId="1">#REF!</definedName>
    <definedName name="XR40_T4">#REF!</definedName>
    <definedName name="XR40_T5" localSheetId="1">#REF!</definedName>
    <definedName name="XR40_T5">#REF!</definedName>
    <definedName name="XR40_T6" localSheetId="1">#REF!</definedName>
    <definedName name="XR40_T6">#REF!</definedName>
    <definedName name="XR40_T7" localSheetId="1">#REF!</definedName>
    <definedName name="XR40_T7">#REF!</definedName>
    <definedName name="XR40_T8" localSheetId="1">#REF!</definedName>
    <definedName name="XR40_T8">#REF!</definedName>
    <definedName name="XR40_T9" localSheetId="1">#REF!</definedName>
    <definedName name="XR40_T9">#REF!</definedName>
    <definedName name="XR41_C1" localSheetId="1">#REF!</definedName>
    <definedName name="XR41_C1">#REF!</definedName>
    <definedName name="XR41_C2" localSheetId="1">#REF!</definedName>
    <definedName name="XR41_C2">#REF!</definedName>
    <definedName name="XR41_C3" localSheetId="1">#REF!</definedName>
    <definedName name="XR41_C3">#REF!</definedName>
    <definedName name="XR41_M1" localSheetId="1">#REF!</definedName>
    <definedName name="XR41_M1">#REF!</definedName>
    <definedName name="XR41_M2" localSheetId="1">#REF!</definedName>
    <definedName name="XR41_M2">#REF!</definedName>
    <definedName name="XR41_T1" localSheetId="1">#REF!</definedName>
    <definedName name="XR41_T1">#REF!</definedName>
    <definedName name="XR41_T10" localSheetId="1">#REF!</definedName>
    <definedName name="XR41_T10">#REF!</definedName>
    <definedName name="XR41_T2" localSheetId="1">#REF!</definedName>
    <definedName name="XR41_T2">#REF!</definedName>
    <definedName name="XR41_T3" localSheetId="1">#REF!</definedName>
    <definedName name="XR41_T3">#REF!</definedName>
    <definedName name="XR41_T4" localSheetId="1">#REF!</definedName>
    <definedName name="XR41_T4">#REF!</definedName>
    <definedName name="XR41_T5" localSheetId="1">#REF!</definedName>
    <definedName name="XR41_T5">#REF!</definedName>
    <definedName name="XR41_T6" localSheetId="1">#REF!</definedName>
    <definedName name="XR41_T6">#REF!</definedName>
    <definedName name="XR41_T7" localSheetId="1">#REF!</definedName>
    <definedName name="XR41_T7">#REF!</definedName>
    <definedName name="XR41_T8" localSheetId="1">#REF!</definedName>
    <definedName name="XR41_T8">#REF!</definedName>
    <definedName name="XR41_T9" localSheetId="1">#REF!</definedName>
    <definedName name="XR41_T9">#REF!</definedName>
    <definedName name="XR42_C1" localSheetId="1">#REF!</definedName>
    <definedName name="XR42_C1">#REF!</definedName>
    <definedName name="XR42_C2" localSheetId="1">#REF!</definedName>
    <definedName name="XR42_C2">#REF!</definedName>
    <definedName name="XR42_M1" localSheetId="1">#REF!</definedName>
    <definedName name="XR42_M1">#REF!</definedName>
    <definedName name="XR42_M2" localSheetId="1">#REF!</definedName>
    <definedName name="XR42_M2">#REF!</definedName>
    <definedName name="XR42_T1" localSheetId="1">#REF!</definedName>
    <definedName name="XR42_T1">#REF!</definedName>
    <definedName name="XR42_T2" localSheetId="1">#REF!</definedName>
    <definedName name="XR42_T2">#REF!</definedName>
    <definedName name="XR42_T3" localSheetId="1">#REF!</definedName>
    <definedName name="XR42_T3">#REF!</definedName>
    <definedName name="XR42_T4" localSheetId="1">#REF!</definedName>
    <definedName name="XR42_T4">#REF!</definedName>
    <definedName name="XR42_T5" localSheetId="1">#REF!</definedName>
    <definedName name="XR42_T5">#REF!</definedName>
    <definedName name="XR42_T6" localSheetId="1">#REF!</definedName>
    <definedName name="XR42_T6">#REF!</definedName>
    <definedName name="XR42_T7" localSheetId="1">#REF!</definedName>
    <definedName name="XR42_T7">#REF!</definedName>
    <definedName name="XR43_C1" localSheetId="1">#REF!</definedName>
    <definedName name="XR43_C1">#REF!</definedName>
    <definedName name="XR43_C2" localSheetId="1">#REF!</definedName>
    <definedName name="XR43_C2">#REF!</definedName>
    <definedName name="XR43_C3" localSheetId="1">#REF!</definedName>
    <definedName name="XR43_C3">#REF!</definedName>
    <definedName name="XR43_M1" localSheetId="1">#REF!</definedName>
    <definedName name="XR43_M1">#REF!</definedName>
    <definedName name="XR43_M2" localSheetId="1">#REF!</definedName>
    <definedName name="XR43_M2">#REF!</definedName>
    <definedName name="XR43_M3" localSheetId="1">#REF!</definedName>
    <definedName name="XR43_M3">#REF!</definedName>
    <definedName name="XR43_T1" localSheetId="1">#REF!</definedName>
    <definedName name="XR43_T1">#REF!</definedName>
    <definedName name="XR43_T10" localSheetId="1">#REF!</definedName>
    <definedName name="XR43_T10">#REF!</definedName>
    <definedName name="XR43_T11" localSheetId="1">#REF!</definedName>
    <definedName name="XR43_T11">#REF!</definedName>
    <definedName name="XR43_T12" localSheetId="1">#REF!</definedName>
    <definedName name="XR43_T12">#REF!</definedName>
    <definedName name="XR43_T2" localSheetId="1">#REF!</definedName>
    <definedName name="XR43_T2">#REF!</definedName>
    <definedName name="XR43_T3" localSheetId="1">#REF!</definedName>
    <definedName name="XR43_T3">#REF!</definedName>
    <definedName name="XR43_T4" localSheetId="1">#REF!</definedName>
    <definedName name="XR43_T4">#REF!</definedName>
    <definedName name="XR43_T5" localSheetId="1">#REF!</definedName>
    <definedName name="XR43_T5">#REF!</definedName>
    <definedName name="XR43_T6" localSheetId="1">#REF!</definedName>
    <definedName name="XR43_T6">#REF!</definedName>
    <definedName name="XR43_T7" localSheetId="1">#REF!</definedName>
    <definedName name="XR43_T7">#REF!</definedName>
    <definedName name="XR43_T8" localSheetId="1">#REF!</definedName>
    <definedName name="XR43_T8">#REF!</definedName>
    <definedName name="XR43_T9" localSheetId="1">#REF!</definedName>
    <definedName name="XR43_T9">#REF!</definedName>
    <definedName name="XR44_C1" localSheetId="1">#REF!</definedName>
    <definedName name="XR44_C1">#REF!</definedName>
    <definedName name="XR44_C2" localSheetId="1">#REF!</definedName>
    <definedName name="XR44_C2">#REF!</definedName>
    <definedName name="XR44_C3" localSheetId="1">#REF!</definedName>
    <definedName name="XR44_C3">#REF!</definedName>
    <definedName name="XR44_M1" localSheetId="1">#REF!</definedName>
    <definedName name="XR44_M1">#REF!</definedName>
    <definedName name="XR44_M2" localSheetId="1">#REF!</definedName>
    <definedName name="XR44_M2">#REF!</definedName>
    <definedName name="XR44_M3" localSheetId="1">#REF!</definedName>
    <definedName name="XR44_M3">#REF!</definedName>
    <definedName name="XR44_T1" localSheetId="1">#REF!</definedName>
    <definedName name="XR44_T1">#REF!</definedName>
    <definedName name="XR44_T10" localSheetId="1">#REF!</definedName>
    <definedName name="XR44_T10">#REF!</definedName>
    <definedName name="XR44_T11" localSheetId="1">#REF!</definedName>
    <definedName name="XR44_T11">#REF!</definedName>
    <definedName name="XR44_T12" localSheetId="1">#REF!</definedName>
    <definedName name="XR44_T12">#REF!</definedName>
    <definedName name="XR44_T2" localSheetId="1">#REF!</definedName>
    <definedName name="XR44_T2">#REF!</definedName>
    <definedName name="XR44_T3" localSheetId="1">#REF!</definedName>
    <definedName name="XR44_T3">#REF!</definedName>
    <definedName name="XR44_T4" localSheetId="1">#REF!</definedName>
    <definedName name="XR44_T4">#REF!</definedName>
    <definedName name="XR44_T5" localSheetId="1">#REF!</definedName>
    <definedName name="XR44_T5">#REF!</definedName>
    <definedName name="XR44_T6" localSheetId="1">#REF!</definedName>
    <definedName name="XR44_T6">#REF!</definedName>
    <definedName name="XR44_T7" localSheetId="1">#REF!</definedName>
    <definedName name="XR44_T7">#REF!</definedName>
    <definedName name="XR44_T8" localSheetId="1">#REF!</definedName>
    <definedName name="XR44_T8">#REF!</definedName>
    <definedName name="XR44_T9" localSheetId="1">#REF!</definedName>
    <definedName name="XR44_T9">#REF!</definedName>
    <definedName name="XR45_C1" localSheetId="1">#REF!</definedName>
    <definedName name="XR45_C1">#REF!</definedName>
    <definedName name="XR45_C2" localSheetId="1">#REF!</definedName>
    <definedName name="XR45_C2">#REF!</definedName>
    <definedName name="XR45_C3" localSheetId="1">#REF!</definedName>
    <definedName name="XR45_C3">#REF!</definedName>
    <definedName name="XR45_M1" localSheetId="1">#REF!</definedName>
    <definedName name="XR45_M1">#REF!</definedName>
    <definedName name="XR45_M2" localSheetId="1">#REF!</definedName>
    <definedName name="XR45_M2">#REF!</definedName>
    <definedName name="XR45_M3" localSheetId="1">#REF!</definedName>
    <definedName name="XR45_M3">#REF!</definedName>
    <definedName name="XR45_T1" localSheetId="1">#REF!</definedName>
    <definedName name="XR45_T1">#REF!</definedName>
    <definedName name="XR45_T10" localSheetId="1">#REF!</definedName>
    <definedName name="XR45_T10">#REF!</definedName>
    <definedName name="XR45_T11" localSheetId="1">#REF!</definedName>
    <definedName name="XR45_T11">#REF!</definedName>
    <definedName name="XR45_T12" localSheetId="1">#REF!</definedName>
    <definedName name="XR45_T12">#REF!</definedName>
    <definedName name="XR45_T2" localSheetId="1">#REF!</definedName>
    <definedName name="XR45_T2">#REF!</definedName>
    <definedName name="XR45_T3" localSheetId="1">#REF!</definedName>
    <definedName name="XR45_T3">#REF!</definedName>
    <definedName name="XR45_T4" localSheetId="1">#REF!</definedName>
    <definedName name="XR45_T4">#REF!</definedName>
    <definedName name="XR45_T5" localSheetId="1">#REF!</definedName>
    <definedName name="XR45_T5">#REF!</definedName>
    <definedName name="XR45_T6" localSheetId="1">#REF!</definedName>
    <definedName name="XR45_T6">#REF!</definedName>
    <definedName name="XR45_T7" localSheetId="1">#REF!</definedName>
    <definedName name="XR45_T7">#REF!</definedName>
    <definedName name="XR45_T8" localSheetId="1">#REF!</definedName>
    <definedName name="XR45_T8">#REF!</definedName>
    <definedName name="XR45_T9" localSheetId="1">#REF!</definedName>
    <definedName name="XR45_T9">#REF!</definedName>
    <definedName name="XR46_C1" localSheetId="1">#REF!</definedName>
    <definedName name="XR46_C1">#REF!</definedName>
    <definedName name="XR46_C2" localSheetId="1">#REF!</definedName>
    <definedName name="XR46_C2">#REF!</definedName>
    <definedName name="XR46_C3" localSheetId="1">#REF!</definedName>
    <definedName name="XR46_C3">#REF!</definedName>
    <definedName name="XR46_M1" localSheetId="1">#REF!</definedName>
    <definedName name="XR46_M1">#REF!</definedName>
    <definedName name="XR46_M2" localSheetId="1">#REF!</definedName>
    <definedName name="XR46_M2">#REF!</definedName>
    <definedName name="XR46_M3" localSheetId="1">#REF!</definedName>
    <definedName name="XR46_M3">#REF!</definedName>
    <definedName name="XR46_T1" localSheetId="1">#REF!</definedName>
    <definedName name="XR46_T1">#REF!</definedName>
    <definedName name="XR46_T10" localSheetId="1">#REF!</definedName>
    <definedName name="XR46_T10">#REF!</definedName>
    <definedName name="XR46_T11" localSheetId="1">#REF!</definedName>
    <definedName name="XR46_T11">#REF!</definedName>
    <definedName name="XR46_T12" localSheetId="1">#REF!</definedName>
    <definedName name="XR46_T12">#REF!</definedName>
    <definedName name="XR46_T2" localSheetId="1">#REF!</definedName>
    <definedName name="XR46_T2">#REF!</definedName>
    <definedName name="XR46_T3" localSheetId="1">#REF!</definedName>
    <definedName name="XR46_T3">#REF!</definedName>
    <definedName name="XR46_T4" localSheetId="1">#REF!</definedName>
    <definedName name="XR46_T4">#REF!</definedName>
    <definedName name="XR46_T5" localSheetId="1">#REF!</definedName>
    <definedName name="XR46_T5">#REF!</definedName>
    <definedName name="XR46_T6" localSheetId="1">#REF!</definedName>
    <definedName name="XR46_T6">#REF!</definedName>
    <definedName name="XR46_T7" localSheetId="1">#REF!</definedName>
    <definedName name="XR46_T7">#REF!</definedName>
    <definedName name="XR46_T8" localSheetId="1">#REF!</definedName>
    <definedName name="XR46_T8">#REF!</definedName>
    <definedName name="XR46_T9" localSheetId="1">#REF!</definedName>
    <definedName name="XR46_T9">#REF!</definedName>
    <definedName name="XR47_C1" localSheetId="1">#REF!</definedName>
    <definedName name="XR47_C1">#REF!</definedName>
    <definedName name="XR47_C2" localSheetId="1">#REF!</definedName>
    <definedName name="XR47_C2">#REF!</definedName>
    <definedName name="XR47_C3" localSheetId="1">#REF!</definedName>
    <definedName name="XR47_C3">#REF!</definedName>
    <definedName name="XR47_M1" localSheetId="1">#REF!</definedName>
    <definedName name="XR47_M1">#REF!</definedName>
    <definedName name="XR47_M2" localSheetId="1">#REF!</definedName>
    <definedName name="XR47_M2">#REF!</definedName>
    <definedName name="XR47_M3" localSheetId="1">#REF!</definedName>
    <definedName name="XR47_M3">#REF!</definedName>
    <definedName name="XR47_T1" localSheetId="1">#REF!</definedName>
    <definedName name="XR47_T1">#REF!</definedName>
    <definedName name="XR47_T10" localSheetId="1">#REF!</definedName>
    <definedName name="XR47_T10">#REF!</definedName>
    <definedName name="XR47_T11" localSheetId="1">#REF!</definedName>
    <definedName name="XR47_T11">#REF!</definedName>
    <definedName name="XR47_T12" localSheetId="1">#REF!</definedName>
    <definedName name="XR47_T12">#REF!</definedName>
    <definedName name="XR47_T2" localSheetId="1">#REF!</definedName>
    <definedName name="XR47_T2">#REF!</definedName>
    <definedName name="XR47_T3" localSheetId="1">#REF!</definedName>
    <definedName name="XR47_T3">#REF!</definedName>
    <definedName name="XR47_T4" localSheetId="1">#REF!</definedName>
    <definedName name="XR47_T4">#REF!</definedName>
    <definedName name="XR47_T5" localSheetId="1">#REF!</definedName>
    <definedName name="XR47_T5">#REF!</definedName>
    <definedName name="XR47_T6" localSheetId="1">#REF!</definedName>
    <definedName name="XR47_T6">#REF!</definedName>
    <definedName name="XR47_T7" localSheetId="1">#REF!</definedName>
    <definedName name="XR47_T7">#REF!</definedName>
    <definedName name="XR47_T8" localSheetId="1">#REF!</definedName>
    <definedName name="XR47_T8">#REF!</definedName>
    <definedName name="XR47_T9" localSheetId="1">#REF!</definedName>
    <definedName name="XR47_T9">#REF!</definedName>
    <definedName name="XR48_C1" localSheetId="1">#REF!</definedName>
    <definedName name="XR48_C1">#REF!</definedName>
    <definedName name="XR48_C2" localSheetId="1">#REF!</definedName>
    <definedName name="XR48_C2">#REF!</definedName>
    <definedName name="XR48_C3" localSheetId="1">#REF!</definedName>
    <definedName name="XR48_C3">#REF!</definedName>
    <definedName name="XR48_M1" localSheetId="1">#REF!</definedName>
    <definedName name="XR48_M1">#REF!</definedName>
    <definedName name="XR48_M2" localSheetId="1">#REF!</definedName>
    <definedName name="XR48_M2">#REF!</definedName>
    <definedName name="XR48_T1" localSheetId="1">#REF!</definedName>
    <definedName name="XR48_T1">#REF!</definedName>
    <definedName name="XR48_T10" localSheetId="1">#REF!</definedName>
    <definedName name="XR48_T10">#REF!</definedName>
    <definedName name="XR48_T2" localSheetId="1">#REF!</definedName>
    <definedName name="XR48_T2">#REF!</definedName>
    <definedName name="XR48_T3" localSheetId="1">#REF!</definedName>
    <definedName name="XR48_T3">#REF!</definedName>
    <definedName name="XR48_T4" localSheetId="1">#REF!</definedName>
    <definedName name="XR48_T4">#REF!</definedName>
    <definedName name="XR48_T5" localSheetId="1">#REF!</definedName>
    <definedName name="XR48_T5">#REF!</definedName>
    <definedName name="XR48_T6" localSheetId="1">#REF!</definedName>
    <definedName name="XR48_T6">#REF!</definedName>
    <definedName name="XR48_T7" localSheetId="1">#REF!</definedName>
    <definedName name="XR48_T7">#REF!</definedName>
    <definedName name="XR48_T8" localSheetId="1">#REF!</definedName>
    <definedName name="XR48_T8">#REF!</definedName>
    <definedName name="XR48_T9" localSheetId="1">#REF!</definedName>
    <definedName name="XR48_T9">#REF!</definedName>
    <definedName name="XR49_C1" localSheetId="1">#REF!</definedName>
    <definedName name="XR49_C1">#REF!</definedName>
    <definedName name="XR49_C2" localSheetId="1">#REF!</definedName>
    <definedName name="XR49_C2">#REF!</definedName>
    <definedName name="XR49_C3" localSheetId="1">#REF!</definedName>
    <definedName name="XR49_C3">#REF!</definedName>
    <definedName name="XR49_M1" localSheetId="1">#REF!</definedName>
    <definedName name="XR49_M1">#REF!</definedName>
    <definedName name="XR49_M2" localSheetId="1">#REF!</definedName>
    <definedName name="XR49_M2">#REF!</definedName>
    <definedName name="XR49_T1" localSheetId="1">#REF!</definedName>
    <definedName name="XR49_T1">#REF!</definedName>
    <definedName name="XR49_T10" localSheetId="1">#REF!</definedName>
    <definedName name="XR49_T10">#REF!</definedName>
    <definedName name="XR49_T2" localSheetId="1">#REF!</definedName>
    <definedName name="XR49_T2">#REF!</definedName>
    <definedName name="XR49_T3" localSheetId="1">#REF!</definedName>
    <definedName name="XR49_T3">#REF!</definedName>
    <definedName name="XR49_T4" localSheetId="1">#REF!</definedName>
    <definedName name="XR49_T4">#REF!</definedName>
    <definedName name="XR49_T5" localSheetId="1">#REF!</definedName>
    <definedName name="XR49_T5">#REF!</definedName>
    <definedName name="XR49_T6" localSheetId="1">#REF!</definedName>
    <definedName name="XR49_T6">#REF!</definedName>
    <definedName name="XR49_T7" localSheetId="1">#REF!</definedName>
    <definedName name="XR49_T7">#REF!</definedName>
    <definedName name="XR49_T8" localSheetId="1">#REF!</definedName>
    <definedName name="XR49_T8">#REF!</definedName>
    <definedName name="XR49_T9" localSheetId="1">#REF!</definedName>
    <definedName name="XR49_T9">#REF!</definedName>
    <definedName name="XR5_C1" localSheetId="1">#REF!</definedName>
    <definedName name="XR5_C1">#REF!</definedName>
    <definedName name="XR5_M1" localSheetId="1">#REF!</definedName>
    <definedName name="XR5_M1">#REF!</definedName>
    <definedName name="XR5_T1" localSheetId="1">#REF!</definedName>
    <definedName name="XR5_T1">#REF!</definedName>
    <definedName name="XR5_T2" localSheetId="1">#REF!</definedName>
    <definedName name="XR5_T2">#REF!</definedName>
    <definedName name="XR5_T3" localSheetId="1">#REF!</definedName>
    <definedName name="XR5_T3">#REF!</definedName>
    <definedName name="XR50_C1" localSheetId="1">#REF!</definedName>
    <definedName name="XR50_C1">#REF!</definedName>
    <definedName name="XR50_C2" localSheetId="1">#REF!</definedName>
    <definedName name="XR50_C2">#REF!</definedName>
    <definedName name="XR50_C3" localSheetId="1">#REF!</definedName>
    <definedName name="XR50_C3">#REF!</definedName>
    <definedName name="XR50_C4" localSheetId="1">#REF!</definedName>
    <definedName name="XR50_C4">#REF!</definedName>
    <definedName name="XR50_M1" localSheetId="1">#REF!</definedName>
    <definedName name="XR50_M1">#REF!</definedName>
    <definedName name="XR50_M2" localSheetId="1">#REF!</definedName>
    <definedName name="XR50_M2">#REF!</definedName>
    <definedName name="XR50_M3" localSheetId="1">#REF!</definedName>
    <definedName name="XR50_M3">#REF!</definedName>
    <definedName name="XR50_T1" localSheetId="1">#REF!</definedName>
    <definedName name="XR50_T1">#REF!</definedName>
    <definedName name="XR50_T10" localSheetId="1">#REF!</definedName>
    <definedName name="XR50_T10">#REF!</definedName>
    <definedName name="XR50_T11" localSheetId="1">#REF!</definedName>
    <definedName name="XR50_T11">#REF!</definedName>
    <definedName name="XR50_T12" localSheetId="1">#REF!</definedName>
    <definedName name="XR50_T12">#REF!</definedName>
    <definedName name="XR50_T2" localSheetId="1">#REF!</definedName>
    <definedName name="XR50_T2">#REF!</definedName>
    <definedName name="XR50_T3" localSheetId="1">#REF!</definedName>
    <definedName name="XR50_T3">#REF!</definedName>
    <definedName name="XR50_T4" localSheetId="1">#REF!</definedName>
    <definedName name="XR50_T4">#REF!</definedName>
    <definedName name="XR50_T5" localSheetId="1">#REF!</definedName>
    <definedName name="XR50_T5">#REF!</definedName>
    <definedName name="XR50_T6" localSheetId="1">#REF!</definedName>
    <definedName name="XR50_T6">#REF!</definedName>
    <definedName name="XR50_T7" localSheetId="1">#REF!</definedName>
    <definedName name="XR50_T7">#REF!</definedName>
    <definedName name="XR50_T8" localSheetId="1">#REF!</definedName>
    <definedName name="XR50_T8">#REF!</definedName>
    <definedName name="XR50_T9" localSheetId="1">#REF!</definedName>
    <definedName name="XR50_T9">#REF!</definedName>
    <definedName name="XR51_C1" localSheetId="1">#REF!</definedName>
    <definedName name="XR51_C1">#REF!</definedName>
    <definedName name="XR51_C2" localSheetId="1">#REF!</definedName>
    <definedName name="XR51_C2">#REF!</definedName>
    <definedName name="XR51_C3" localSheetId="1">#REF!</definedName>
    <definedName name="XR51_C3">#REF!</definedName>
    <definedName name="XR51_C4" localSheetId="1">#REF!</definedName>
    <definedName name="XR51_C4">#REF!</definedName>
    <definedName name="XR51_M1" localSheetId="1">#REF!</definedName>
    <definedName name="XR51_M1">#REF!</definedName>
    <definedName name="XR51_M2" localSheetId="1">#REF!</definedName>
    <definedName name="XR51_M2">#REF!</definedName>
    <definedName name="XR51_M3" localSheetId="1">#REF!</definedName>
    <definedName name="XR51_M3">#REF!</definedName>
    <definedName name="XR51_T1" localSheetId="1">#REF!</definedName>
    <definedName name="XR51_T1">#REF!</definedName>
    <definedName name="XR51_T10" localSheetId="1">#REF!</definedName>
    <definedName name="XR51_T10">#REF!</definedName>
    <definedName name="XR51_T11" localSheetId="1">#REF!</definedName>
    <definedName name="XR51_T11">#REF!</definedName>
    <definedName name="XR51_T12" localSheetId="1">#REF!</definedName>
    <definedName name="XR51_T12">#REF!</definedName>
    <definedName name="XR51_T2" localSheetId="1">#REF!</definedName>
    <definedName name="XR51_T2">#REF!</definedName>
    <definedName name="XR51_T3" localSheetId="1">#REF!</definedName>
    <definedName name="XR51_T3">#REF!</definedName>
    <definedName name="XR51_T4" localSheetId="1">#REF!</definedName>
    <definedName name="XR51_T4">#REF!</definedName>
    <definedName name="XR51_T5" localSheetId="1">#REF!</definedName>
    <definedName name="XR51_T5">#REF!</definedName>
    <definedName name="XR51_T6" localSheetId="1">#REF!</definedName>
    <definedName name="XR51_T6">#REF!</definedName>
    <definedName name="XR51_T7" localSheetId="1">#REF!</definedName>
    <definedName name="XR51_T7">#REF!</definedName>
    <definedName name="XR51_T8" localSheetId="1">#REF!</definedName>
    <definedName name="XR51_T8">#REF!</definedName>
    <definedName name="XR51_T9" localSheetId="1">#REF!</definedName>
    <definedName name="XR51_T9">#REF!</definedName>
    <definedName name="XR52_C1" localSheetId="1">#REF!</definedName>
    <definedName name="XR52_C1">#REF!</definedName>
    <definedName name="XR52_C2" localSheetId="1">#REF!</definedName>
    <definedName name="XR52_C2">#REF!</definedName>
    <definedName name="XR52_C3" localSheetId="1">#REF!</definedName>
    <definedName name="XR52_C3">#REF!</definedName>
    <definedName name="XR52_C4" localSheetId="1">#REF!</definedName>
    <definedName name="XR52_C4">#REF!</definedName>
    <definedName name="XR52_M1" localSheetId="1">#REF!</definedName>
    <definedName name="XR52_M1">#REF!</definedName>
    <definedName name="XR52_M2" localSheetId="1">#REF!</definedName>
    <definedName name="XR52_M2">#REF!</definedName>
    <definedName name="XR52_M3" localSheetId="1">#REF!</definedName>
    <definedName name="XR52_M3">#REF!</definedName>
    <definedName name="XR52_T1" localSheetId="1">#REF!</definedName>
    <definedName name="XR52_T1">#REF!</definedName>
    <definedName name="XR52_T10" localSheetId="1">#REF!</definedName>
    <definedName name="XR52_T10">#REF!</definedName>
    <definedName name="XR52_T11" localSheetId="1">#REF!</definedName>
    <definedName name="XR52_T11">#REF!</definedName>
    <definedName name="XR52_T12" localSheetId="1">#REF!</definedName>
    <definedName name="XR52_T12">#REF!</definedName>
    <definedName name="XR52_T2" localSheetId="1">#REF!</definedName>
    <definedName name="XR52_T2">#REF!</definedName>
    <definedName name="XR52_T3" localSheetId="1">#REF!</definedName>
    <definedName name="XR52_T3">#REF!</definedName>
    <definedName name="XR52_T4" localSheetId="1">#REF!</definedName>
    <definedName name="XR52_T4">#REF!</definedName>
    <definedName name="XR52_T5" localSheetId="1">#REF!</definedName>
    <definedName name="XR52_T5">#REF!</definedName>
    <definedName name="XR52_T6" localSheetId="1">#REF!</definedName>
    <definedName name="XR52_T6">#REF!</definedName>
    <definedName name="XR52_T7" localSheetId="1">#REF!</definedName>
    <definedName name="XR52_T7">#REF!</definedName>
    <definedName name="XR52_T8" localSheetId="1">#REF!</definedName>
    <definedName name="XR52_T8">#REF!</definedName>
    <definedName name="XR52_T9" localSheetId="1">#REF!</definedName>
    <definedName name="XR52_T9">#REF!</definedName>
    <definedName name="XR53_C1" localSheetId="1">#REF!</definedName>
    <definedName name="XR53_C1">#REF!</definedName>
    <definedName name="XR53_C2" localSheetId="1">#REF!</definedName>
    <definedName name="XR53_C2">#REF!</definedName>
    <definedName name="XR53_M1" localSheetId="1">#REF!</definedName>
    <definedName name="XR53_M1">#REF!</definedName>
    <definedName name="XR53_M2" localSheetId="1">#REF!</definedName>
    <definedName name="XR53_M2">#REF!</definedName>
    <definedName name="XR53_T1" localSheetId="1">#REF!</definedName>
    <definedName name="XR53_T1">#REF!</definedName>
    <definedName name="XR53_T2" localSheetId="1">#REF!</definedName>
    <definedName name="XR53_T2">#REF!</definedName>
    <definedName name="XR53_T3" localSheetId="1">#REF!</definedName>
    <definedName name="XR53_T3">#REF!</definedName>
    <definedName name="XR53_T4" localSheetId="1">#REF!</definedName>
    <definedName name="XR53_T4">#REF!</definedName>
    <definedName name="XR53_T5" localSheetId="1">#REF!</definedName>
    <definedName name="XR53_T5">#REF!</definedName>
    <definedName name="XR53_T6" localSheetId="1">#REF!</definedName>
    <definedName name="XR53_T6">#REF!</definedName>
    <definedName name="XR53_T7" localSheetId="1">#REF!</definedName>
    <definedName name="XR53_T7">#REF!</definedName>
    <definedName name="XR54_C1" localSheetId="1">#REF!</definedName>
    <definedName name="XR54_C1">#REF!</definedName>
    <definedName name="XR54_C2" localSheetId="1">#REF!</definedName>
    <definedName name="XR54_C2">#REF!</definedName>
    <definedName name="XR54_C3" localSheetId="1">#REF!</definedName>
    <definedName name="XR54_C3">#REF!</definedName>
    <definedName name="XR54_M1" localSheetId="1">#REF!</definedName>
    <definedName name="XR54_M1">#REF!</definedName>
    <definedName name="XR54_M2" localSheetId="1">#REF!</definedName>
    <definedName name="XR54_M2">#REF!</definedName>
    <definedName name="XR54_T1" localSheetId="1">#REF!</definedName>
    <definedName name="XR54_T1">#REF!</definedName>
    <definedName name="XR54_T10" localSheetId="1">#REF!</definedName>
    <definedName name="XR54_T10">#REF!</definedName>
    <definedName name="XR54_T2" localSheetId="1">#REF!</definedName>
    <definedName name="XR54_T2">#REF!</definedName>
    <definedName name="XR54_T3" localSheetId="1">#REF!</definedName>
    <definedName name="XR54_T3">#REF!</definedName>
    <definedName name="XR54_T4" localSheetId="1">#REF!</definedName>
    <definedName name="XR54_T4">#REF!</definedName>
    <definedName name="XR54_T5" localSheetId="1">#REF!</definedName>
    <definedName name="XR54_T5">#REF!</definedName>
    <definedName name="XR54_T6" localSheetId="1">#REF!</definedName>
    <definedName name="XR54_T6">#REF!</definedName>
    <definedName name="XR54_T7" localSheetId="1">#REF!</definedName>
    <definedName name="XR54_T7">#REF!</definedName>
    <definedName name="XR54_T8" localSheetId="1">#REF!</definedName>
    <definedName name="XR54_T8">#REF!</definedName>
    <definedName name="XR54_T9" localSheetId="1">#REF!</definedName>
    <definedName name="XR54_T9">#REF!</definedName>
    <definedName name="XR55_C1" localSheetId="1">#REF!</definedName>
    <definedName name="XR55_C1">#REF!</definedName>
    <definedName name="XR55_C2" localSheetId="1">#REF!</definedName>
    <definedName name="XR55_C2">#REF!</definedName>
    <definedName name="XR55_M1" localSheetId="1">#REF!</definedName>
    <definedName name="XR55_M1">#REF!</definedName>
    <definedName name="XR55_M2" localSheetId="1">#REF!</definedName>
    <definedName name="XR55_M2">#REF!</definedName>
    <definedName name="XR55_T1" localSheetId="1">#REF!</definedName>
    <definedName name="XR55_T1">#REF!</definedName>
    <definedName name="XR55_T2" localSheetId="1">#REF!</definedName>
    <definedName name="XR55_T2">#REF!</definedName>
    <definedName name="XR55_T3" localSheetId="1">#REF!</definedName>
    <definedName name="XR55_T3">#REF!</definedName>
    <definedName name="XR55_T4" localSheetId="1">#REF!</definedName>
    <definedName name="XR55_T4">#REF!</definedName>
    <definedName name="XR55_T5" localSheetId="1">#REF!</definedName>
    <definedName name="XR55_T5">#REF!</definedName>
    <definedName name="XR55_T6" localSheetId="1">#REF!</definedName>
    <definedName name="XR55_T6">#REF!</definedName>
    <definedName name="XR55_T7" localSheetId="1">#REF!</definedName>
    <definedName name="XR55_T7">#REF!</definedName>
    <definedName name="XR56_C1" localSheetId="1">#REF!</definedName>
    <definedName name="XR56_C1">#REF!</definedName>
    <definedName name="XR56_C2" localSheetId="1">#REF!</definedName>
    <definedName name="XR56_C2">#REF!</definedName>
    <definedName name="XR56_C3" localSheetId="1">#REF!</definedName>
    <definedName name="XR56_C3">#REF!</definedName>
    <definedName name="XR56_C4" localSheetId="1">#REF!</definedName>
    <definedName name="XR56_C4">#REF!</definedName>
    <definedName name="XR56_M1" localSheetId="1">#REF!</definedName>
    <definedName name="XR56_M1">#REF!</definedName>
    <definedName name="XR56_M2" localSheetId="1">#REF!</definedName>
    <definedName name="XR56_M2">#REF!</definedName>
    <definedName name="XR56_M3" localSheetId="1">#REF!</definedName>
    <definedName name="XR56_M3">#REF!</definedName>
    <definedName name="XR56_T1" localSheetId="1">#REF!</definedName>
    <definedName name="XR56_T1">#REF!</definedName>
    <definedName name="XR56_T10" localSheetId="1">#REF!</definedName>
    <definedName name="XR56_T10">#REF!</definedName>
    <definedName name="XR56_T11" localSheetId="1">#REF!</definedName>
    <definedName name="XR56_T11">#REF!</definedName>
    <definedName name="XR56_T12" localSheetId="1">#REF!</definedName>
    <definedName name="XR56_T12">#REF!</definedName>
    <definedName name="XR56_T2" localSheetId="1">#REF!</definedName>
    <definedName name="XR56_T2">#REF!</definedName>
    <definedName name="XR56_T3" localSheetId="1">#REF!</definedName>
    <definedName name="XR56_T3">#REF!</definedName>
    <definedName name="XR56_T4" localSheetId="1">#REF!</definedName>
    <definedName name="XR56_T4">#REF!</definedName>
    <definedName name="XR56_T5" localSheetId="1">#REF!</definedName>
    <definedName name="XR56_T5">#REF!</definedName>
    <definedName name="XR56_T6" localSheetId="1">#REF!</definedName>
    <definedName name="XR56_T6">#REF!</definedName>
    <definedName name="XR56_T7" localSheetId="1">#REF!</definedName>
    <definedName name="XR56_T7">#REF!</definedName>
    <definedName name="XR56_T8" localSheetId="1">#REF!</definedName>
    <definedName name="XR56_T8">#REF!</definedName>
    <definedName name="XR56_T9" localSheetId="1">#REF!</definedName>
    <definedName name="XR56_T9">#REF!</definedName>
    <definedName name="XR57_C1" localSheetId="1">#REF!</definedName>
    <definedName name="XR57_C1">#REF!</definedName>
    <definedName name="XR57_M1" localSheetId="1">#REF!</definedName>
    <definedName name="XR57_M1">#REF!</definedName>
    <definedName name="XR57_T1" localSheetId="1">#REF!</definedName>
    <definedName name="XR57_T1">#REF!</definedName>
    <definedName name="XR57_T2" localSheetId="1">#REF!</definedName>
    <definedName name="XR57_T2">#REF!</definedName>
    <definedName name="XR57_T3" localSheetId="1">#REF!</definedName>
    <definedName name="XR57_T3">#REF!</definedName>
    <definedName name="XR57_T4" localSheetId="1">#REF!</definedName>
    <definedName name="XR57_T4">#REF!</definedName>
    <definedName name="XR58_C1" localSheetId="1">#REF!</definedName>
    <definedName name="XR58_C1">#REF!</definedName>
    <definedName name="XR58_C2" localSheetId="1">#REF!</definedName>
    <definedName name="XR58_C2">#REF!</definedName>
    <definedName name="XR58_M1" localSheetId="1">#REF!</definedName>
    <definedName name="XR58_M1">#REF!</definedName>
    <definedName name="XR58_M2" localSheetId="1">#REF!</definedName>
    <definedName name="XR58_M2">#REF!</definedName>
    <definedName name="XR58_T1" localSheetId="1">#REF!</definedName>
    <definedName name="XR58_T1">#REF!</definedName>
    <definedName name="XR58_T2" localSheetId="1">#REF!</definedName>
    <definedName name="XR58_T2">#REF!</definedName>
    <definedName name="XR58_T3" localSheetId="1">#REF!</definedName>
    <definedName name="XR58_T3">#REF!</definedName>
    <definedName name="XR58_T4" localSheetId="1">#REF!</definedName>
    <definedName name="XR58_T4">#REF!</definedName>
    <definedName name="XR58_T5" localSheetId="1">#REF!</definedName>
    <definedName name="XR58_T5">#REF!</definedName>
    <definedName name="XR58_T6" localSheetId="1">#REF!</definedName>
    <definedName name="XR58_T6">#REF!</definedName>
    <definedName name="XR58_T7" localSheetId="1">#REF!</definedName>
    <definedName name="XR58_T7">#REF!</definedName>
    <definedName name="XR59_C1" localSheetId="1">#REF!</definedName>
    <definedName name="XR59_C1">#REF!</definedName>
    <definedName name="XR59_M1" localSheetId="1">#REF!</definedName>
    <definedName name="XR59_M1">#REF!</definedName>
    <definedName name="XR59_T1" localSheetId="1">#REF!</definedName>
    <definedName name="XR59_T1">#REF!</definedName>
    <definedName name="XR59_T2" localSheetId="1">#REF!</definedName>
    <definedName name="XR59_T2">#REF!</definedName>
    <definedName name="XR59_T3" localSheetId="1">#REF!</definedName>
    <definedName name="XR59_T3">#REF!</definedName>
    <definedName name="XR6_C1" localSheetId="1">#REF!</definedName>
    <definedName name="XR6_C1">#REF!</definedName>
    <definedName name="XR6_C2" localSheetId="1">#REF!</definedName>
    <definedName name="XR6_C2">#REF!</definedName>
    <definedName name="XR6_M1" localSheetId="1">#REF!</definedName>
    <definedName name="XR6_M1">#REF!</definedName>
    <definedName name="XR6_T1" localSheetId="1">#REF!</definedName>
    <definedName name="XR6_T1">#REF!</definedName>
    <definedName name="XR6_T2" localSheetId="1">#REF!</definedName>
    <definedName name="XR6_T2">#REF!</definedName>
    <definedName name="XR6_T3" localSheetId="1">#REF!</definedName>
    <definedName name="XR6_T3">#REF!</definedName>
    <definedName name="XR60_C1" localSheetId="1">#REF!</definedName>
    <definedName name="XR60_C1">#REF!</definedName>
    <definedName name="XR60_M1" localSheetId="1">#REF!</definedName>
    <definedName name="XR60_M1">#REF!</definedName>
    <definedName name="XR60_T1" localSheetId="1">#REF!</definedName>
    <definedName name="XR60_T1">#REF!</definedName>
    <definedName name="XR60_T2" localSheetId="1">#REF!</definedName>
    <definedName name="XR60_T2">#REF!</definedName>
    <definedName name="XR60_T3" localSheetId="1">#REF!</definedName>
    <definedName name="XR60_T3">#REF!</definedName>
    <definedName name="XR61_C1" localSheetId="1">#REF!</definedName>
    <definedName name="XR61_C1">#REF!</definedName>
    <definedName name="XR61_C2" localSheetId="1">#REF!</definedName>
    <definedName name="XR61_C2">#REF!</definedName>
    <definedName name="XR61_C3" localSheetId="1">#REF!</definedName>
    <definedName name="XR61_C3">#REF!</definedName>
    <definedName name="XR61_M1" localSheetId="1">#REF!</definedName>
    <definedName name="XR61_M1">#REF!</definedName>
    <definedName name="XR61_M2" localSheetId="1">#REF!</definedName>
    <definedName name="XR61_M2">#REF!</definedName>
    <definedName name="XR61_T1" localSheetId="1">#REF!</definedName>
    <definedName name="XR61_T1">#REF!</definedName>
    <definedName name="XR61_T10" localSheetId="1">#REF!</definedName>
    <definedName name="XR61_T10">#REF!</definedName>
    <definedName name="XR61_T2" localSheetId="1">#REF!</definedName>
    <definedName name="XR61_T2">#REF!</definedName>
    <definedName name="XR61_T3" localSheetId="1">#REF!</definedName>
    <definedName name="XR61_T3">#REF!</definedName>
    <definedName name="XR61_T4" localSheetId="1">#REF!</definedName>
    <definedName name="XR61_T4">#REF!</definedName>
    <definedName name="XR61_T5" localSheetId="1">#REF!</definedName>
    <definedName name="XR61_T5">#REF!</definedName>
    <definedName name="XR61_T6" localSheetId="1">#REF!</definedName>
    <definedName name="XR61_T6">#REF!</definedName>
    <definedName name="XR61_T7" localSheetId="1">#REF!</definedName>
    <definedName name="XR61_T7">#REF!</definedName>
    <definedName name="XR61_T8" localSheetId="1">#REF!</definedName>
    <definedName name="XR61_T8">#REF!</definedName>
    <definedName name="XR61_T9" localSheetId="1">#REF!</definedName>
    <definedName name="XR61_T9">#REF!</definedName>
    <definedName name="XR62_C1" localSheetId="1">#REF!</definedName>
    <definedName name="XR62_C1">#REF!</definedName>
    <definedName name="XR62_C2" localSheetId="1">#REF!</definedName>
    <definedName name="XR62_C2">#REF!</definedName>
    <definedName name="XR62_C3" localSheetId="1">#REF!</definedName>
    <definedName name="XR62_C3">#REF!</definedName>
    <definedName name="XR62_M1" localSheetId="1">#REF!</definedName>
    <definedName name="XR62_M1">#REF!</definedName>
    <definedName name="XR62_M2" localSheetId="1">#REF!</definedName>
    <definedName name="XR62_M2">#REF!</definedName>
    <definedName name="XR62_T1" localSheetId="1">#REF!</definedName>
    <definedName name="XR62_T1">#REF!</definedName>
    <definedName name="XR62_T10" localSheetId="1">#REF!</definedName>
    <definedName name="XR62_T10">#REF!</definedName>
    <definedName name="XR62_T2" localSheetId="1">#REF!</definedName>
    <definedName name="XR62_T2">#REF!</definedName>
    <definedName name="XR62_T3" localSheetId="1">#REF!</definedName>
    <definedName name="XR62_T3">#REF!</definedName>
    <definedName name="XR62_T4" localSheetId="1">#REF!</definedName>
    <definedName name="XR62_T4">#REF!</definedName>
    <definedName name="XR62_T5" localSheetId="1">#REF!</definedName>
    <definedName name="XR62_T5">#REF!</definedName>
    <definedName name="XR62_T6" localSheetId="1">#REF!</definedName>
    <definedName name="XR62_T6">#REF!</definedName>
    <definedName name="XR62_T7" localSheetId="1">#REF!</definedName>
    <definedName name="XR62_T7">#REF!</definedName>
    <definedName name="XR62_T8" localSheetId="1">#REF!</definedName>
    <definedName name="XR62_T8">#REF!</definedName>
    <definedName name="XR62_T9" localSheetId="1">#REF!</definedName>
    <definedName name="XR62_T9">#REF!</definedName>
    <definedName name="XR63_C1" localSheetId="1">#REF!</definedName>
    <definedName name="XR63_C1">#REF!</definedName>
    <definedName name="XR63_C2" localSheetId="1">#REF!</definedName>
    <definedName name="XR63_C2">#REF!</definedName>
    <definedName name="XR63_C3" localSheetId="1">#REF!</definedName>
    <definedName name="XR63_C3">#REF!</definedName>
    <definedName name="XR63_M1" localSheetId="1">#REF!</definedName>
    <definedName name="XR63_M1">#REF!</definedName>
    <definedName name="XR63_M2" localSheetId="1">#REF!</definedName>
    <definedName name="XR63_M2">#REF!</definedName>
    <definedName name="XR63_T1" localSheetId="1">#REF!</definedName>
    <definedName name="XR63_T1">#REF!</definedName>
    <definedName name="XR63_T10" localSheetId="1">#REF!</definedName>
    <definedName name="XR63_T10">#REF!</definedName>
    <definedName name="XR63_T2" localSheetId="1">#REF!</definedName>
    <definedName name="XR63_T2">#REF!</definedName>
    <definedName name="XR63_T3" localSheetId="1">#REF!</definedName>
    <definedName name="XR63_T3">#REF!</definedName>
    <definedName name="XR63_T4" localSheetId="1">#REF!</definedName>
    <definedName name="XR63_T4">#REF!</definedName>
    <definedName name="XR63_T5" localSheetId="1">#REF!</definedName>
    <definedName name="XR63_T5">#REF!</definedName>
    <definedName name="XR63_T6" localSheetId="1">#REF!</definedName>
    <definedName name="XR63_T6">#REF!</definedName>
    <definedName name="XR63_T7" localSheetId="1">#REF!</definedName>
    <definedName name="XR63_T7">#REF!</definedName>
    <definedName name="XR63_T8" localSheetId="1">#REF!</definedName>
    <definedName name="XR63_T8">#REF!</definedName>
    <definedName name="XR63_T9" localSheetId="1">#REF!</definedName>
    <definedName name="XR63_T9">#REF!</definedName>
    <definedName name="XR64_C1" localSheetId="1">#REF!</definedName>
    <definedName name="XR64_C1">#REF!</definedName>
    <definedName name="XR64_C2" localSheetId="1">#REF!</definedName>
    <definedName name="XR64_C2">#REF!</definedName>
    <definedName name="XR64_C3" localSheetId="1">#REF!</definedName>
    <definedName name="XR64_C3">#REF!</definedName>
    <definedName name="XR64_M1" localSheetId="1">#REF!</definedName>
    <definedName name="XR64_M1">#REF!</definedName>
    <definedName name="XR64_M2" localSheetId="1">#REF!</definedName>
    <definedName name="XR64_M2">#REF!</definedName>
    <definedName name="XR64_T1" localSheetId="1">#REF!</definedName>
    <definedName name="XR64_T1">#REF!</definedName>
    <definedName name="XR64_T10" localSheetId="1">#REF!</definedName>
    <definedName name="XR64_T10">#REF!</definedName>
    <definedName name="XR64_T2" localSheetId="1">#REF!</definedName>
    <definedName name="XR64_T2">#REF!</definedName>
    <definedName name="XR64_T3" localSheetId="1">#REF!</definedName>
    <definedName name="XR64_T3">#REF!</definedName>
    <definedName name="XR64_T4" localSheetId="1">#REF!</definedName>
    <definedName name="XR64_T4">#REF!</definedName>
    <definedName name="XR64_T5" localSheetId="1">#REF!</definedName>
    <definedName name="XR64_T5">#REF!</definedName>
    <definedName name="XR64_T6" localSheetId="1">#REF!</definedName>
    <definedName name="XR64_T6">#REF!</definedName>
    <definedName name="XR64_T7" localSheetId="1">#REF!</definedName>
    <definedName name="XR64_T7">#REF!</definedName>
    <definedName name="XR64_T8" localSheetId="1">#REF!</definedName>
    <definedName name="XR64_T8">#REF!</definedName>
    <definedName name="XR64_T9" localSheetId="1">#REF!</definedName>
    <definedName name="XR64_T9">#REF!</definedName>
    <definedName name="XR65_C1" localSheetId="1">#REF!</definedName>
    <definedName name="XR65_C1">#REF!</definedName>
    <definedName name="XR65_C2" localSheetId="1">#REF!</definedName>
    <definedName name="XR65_C2">#REF!</definedName>
    <definedName name="XR65_C3" localSheetId="1">#REF!</definedName>
    <definedName name="XR65_C3">#REF!</definedName>
    <definedName name="XR65_M1" localSheetId="1">#REF!</definedName>
    <definedName name="XR65_M1">#REF!</definedName>
    <definedName name="XR65_M2" localSheetId="1">#REF!</definedName>
    <definedName name="XR65_M2">#REF!</definedName>
    <definedName name="XR65_T1" localSheetId="1">#REF!</definedName>
    <definedName name="XR65_T1">#REF!</definedName>
    <definedName name="XR65_T10" localSheetId="1">#REF!</definedName>
    <definedName name="XR65_T10">#REF!</definedName>
    <definedName name="XR65_T2" localSheetId="1">#REF!</definedName>
    <definedName name="XR65_T2">#REF!</definedName>
    <definedName name="XR65_T3" localSheetId="1">#REF!</definedName>
    <definedName name="XR65_T3">#REF!</definedName>
    <definedName name="XR65_T4" localSheetId="1">#REF!</definedName>
    <definedName name="XR65_T4">#REF!</definedName>
    <definedName name="XR65_T5" localSheetId="1">#REF!</definedName>
    <definedName name="XR65_T5">#REF!</definedName>
    <definedName name="XR65_T6" localSheetId="1">#REF!</definedName>
    <definedName name="XR65_T6">#REF!</definedName>
    <definedName name="XR65_T7" localSheetId="1">#REF!</definedName>
    <definedName name="XR65_T7">#REF!</definedName>
    <definedName name="XR65_T8" localSheetId="1">#REF!</definedName>
    <definedName name="XR65_T8">#REF!</definedName>
    <definedName name="XR65_T9" localSheetId="1">#REF!</definedName>
    <definedName name="XR65_T9">#REF!</definedName>
    <definedName name="XR66_C1" localSheetId="1">#REF!</definedName>
    <definedName name="XR66_C1">#REF!</definedName>
    <definedName name="XR66_C2" localSheetId="1">#REF!</definedName>
    <definedName name="XR66_C2">#REF!</definedName>
    <definedName name="XR66_C3" localSheetId="1">#REF!</definedName>
    <definedName name="XR66_C3">#REF!</definedName>
    <definedName name="XR66_M1" localSheetId="1">#REF!</definedName>
    <definedName name="XR66_M1">#REF!</definedName>
    <definedName name="XR66_M2" localSheetId="1">#REF!</definedName>
    <definedName name="XR66_M2">#REF!</definedName>
    <definedName name="XR66_T1" localSheetId="1">#REF!</definedName>
    <definedName name="XR66_T1">#REF!</definedName>
    <definedName name="XR66_T10" localSheetId="1">#REF!</definedName>
    <definedName name="XR66_T10">#REF!</definedName>
    <definedName name="XR66_T2" localSheetId="1">#REF!</definedName>
    <definedName name="XR66_T2">#REF!</definedName>
    <definedName name="XR66_T3" localSheetId="1">#REF!</definedName>
    <definedName name="XR66_T3">#REF!</definedName>
    <definedName name="XR66_T4" localSheetId="1">#REF!</definedName>
    <definedName name="XR66_T4">#REF!</definedName>
    <definedName name="XR66_T5" localSheetId="1">#REF!</definedName>
    <definedName name="XR66_T5">#REF!</definedName>
    <definedName name="XR66_T6" localSheetId="1">#REF!</definedName>
    <definedName name="XR66_T6">#REF!</definedName>
    <definedName name="XR66_T7" localSheetId="1">#REF!</definedName>
    <definedName name="XR66_T7">#REF!</definedName>
    <definedName name="XR66_T8" localSheetId="1">#REF!</definedName>
    <definedName name="XR66_T8">#REF!</definedName>
    <definedName name="XR66_T9" localSheetId="1">#REF!</definedName>
    <definedName name="XR66_T9">#REF!</definedName>
    <definedName name="XR67_C1" localSheetId="1">#REF!</definedName>
    <definedName name="XR67_C1">#REF!</definedName>
    <definedName name="XR67_C2" localSheetId="1">#REF!</definedName>
    <definedName name="XR67_C2">#REF!</definedName>
    <definedName name="XR67_C3" localSheetId="1">#REF!</definedName>
    <definedName name="XR67_C3">#REF!</definedName>
    <definedName name="XR67_M1" localSheetId="1">#REF!</definedName>
    <definedName name="XR67_M1">#REF!</definedName>
    <definedName name="XR67_M2" localSheetId="1">#REF!</definedName>
    <definedName name="XR67_M2">#REF!</definedName>
    <definedName name="XR67_T1" localSheetId="1">#REF!</definedName>
    <definedName name="XR67_T1">#REF!</definedName>
    <definedName name="XR67_T10" localSheetId="1">#REF!</definedName>
    <definedName name="XR67_T10">#REF!</definedName>
    <definedName name="XR67_T2" localSheetId="1">#REF!</definedName>
    <definedName name="XR67_T2">#REF!</definedName>
    <definedName name="XR67_T3" localSheetId="1">#REF!</definedName>
    <definedName name="XR67_T3">#REF!</definedName>
    <definedName name="XR67_T4" localSheetId="1">#REF!</definedName>
    <definedName name="XR67_T4">#REF!</definedName>
    <definedName name="XR67_T5" localSheetId="1">#REF!</definedName>
    <definedName name="XR67_T5">#REF!</definedName>
    <definedName name="XR67_T6" localSheetId="1">#REF!</definedName>
    <definedName name="XR67_T6">#REF!</definedName>
    <definedName name="XR67_T7" localSheetId="1">#REF!</definedName>
    <definedName name="XR67_T7">#REF!</definedName>
    <definedName name="XR67_T8" localSheetId="1">#REF!</definedName>
    <definedName name="XR67_T8">#REF!</definedName>
    <definedName name="XR67_T9" localSheetId="1">#REF!</definedName>
    <definedName name="XR67_T9">#REF!</definedName>
    <definedName name="XR68_C1" localSheetId="1">#REF!</definedName>
    <definedName name="XR68_C1">#REF!</definedName>
    <definedName name="XR68_C2" localSheetId="1">#REF!</definedName>
    <definedName name="XR68_C2">#REF!</definedName>
    <definedName name="XR68_C3" localSheetId="1">#REF!</definedName>
    <definedName name="XR68_C3">#REF!</definedName>
    <definedName name="XR68_M1" localSheetId="1">#REF!</definedName>
    <definedName name="XR68_M1">#REF!</definedName>
    <definedName name="XR68_M2" localSheetId="1">#REF!</definedName>
    <definedName name="XR68_M2">#REF!</definedName>
    <definedName name="XR68_T1" localSheetId="1">#REF!</definedName>
    <definedName name="XR68_T1">#REF!</definedName>
    <definedName name="XR68_T2" localSheetId="1">#REF!</definedName>
    <definedName name="XR68_T2">#REF!</definedName>
    <definedName name="XR68_T3" localSheetId="1">#REF!</definedName>
    <definedName name="XR68_T3">#REF!</definedName>
    <definedName name="XR68_T4" localSheetId="1">#REF!</definedName>
    <definedName name="XR68_T4">#REF!</definedName>
    <definedName name="XR68_T5" localSheetId="1">#REF!</definedName>
    <definedName name="XR68_T5">#REF!</definedName>
    <definedName name="XR68_T6" localSheetId="1">#REF!</definedName>
    <definedName name="XR68_T6">#REF!</definedName>
    <definedName name="XR68_T7" localSheetId="1">#REF!</definedName>
    <definedName name="XR68_T7">#REF!</definedName>
    <definedName name="XR68_T8" localSheetId="1">#REF!</definedName>
    <definedName name="XR68_T8">#REF!</definedName>
    <definedName name="XR69_C1" localSheetId="1">#REF!</definedName>
    <definedName name="XR69_C1">#REF!</definedName>
    <definedName name="XR69_C2" localSheetId="1">#REF!</definedName>
    <definedName name="XR69_C2">#REF!</definedName>
    <definedName name="XR69_C3" localSheetId="1">#REF!</definedName>
    <definedName name="XR69_C3">#REF!</definedName>
    <definedName name="XR69_C4" localSheetId="1">#REF!</definedName>
    <definedName name="XR69_C4">#REF!</definedName>
    <definedName name="XR69_M1" localSheetId="1">#REF!</definedName>
    <definedName name="XR69_M1">#REF!</definedName>
    <definedName name="XR69_M2" localSheetId="1">#REF!</definedName>
    <definedName name="XR69_M2">#REF!</definedName>
    <definedName name="XR69_T1" localSheetId="1">#REF!</definedName>
    <definedName name="XR69_T1">#REF!</definedName>
    <definedName name="XR69_T10" localSheetId="1">#REF!</definedName>
    <definedName name="XR69_T10">#REF!</definedName>
    <definedName name="XR69_T2" localSheetId="1">#REF!</definedName>
    <definedName name="XR69_T2">#REF!</definedName>
    <definedName name="XR69_T3" localSheetId="1">#REF!</definedName>
    <definedName name="XR69_T3">#REF!</definedName>
    <definedName name="XR69_T4" localSheetId="1">#REF!</definedName>
    <definedName name="XR69_T4">#REF!</definedName>
    <definedName name="XR69_T5" localSheetId="1">#REF!</definedName>
    <definedName name="XR69_T5">#REF!</definedName>
    <definedName name="XR69_T6" localSheetId="1">#REF!</definedName>
    <definedName name="XR69_T6">#REF!</definedName>
    <definedName name="XR69_T7" localSheetId="1">#REF!</definedName>
    <definedName name="XR69_T7">#REF!</definedName>
    <definedName name="XR69_T8" localSheetId="1">#REF!</definedName>
    <definedName name="XR69_T8">#REF!</definedName>
    <definedName name="XR69_T9" localSheetId="1">#REF!</definedName>
    <definedName name="XR69_T9">#REF!</definedName>
    <definedName name="XR7_C1" localSheetId="1">#REF!</definedName>
    <definedName name="XR7_C1">#REF!</definedName>
    <definedName name="XR7_C2" localSheetId="1">#REF!</definedName>
    <definedName name="XR7_C2">#REF!</definedName>
    <definedName name="XR7_M1" localSheetId="1">#REF!</definedName>
    <definedName name="XR7_M1">#REF!</definedName>
    <definedName name="XR7_M2" localSheetId="1">#REF!</definedName>
    <definedName name="XR7_M2">#REF!</definedName>
    <definedName name="XR7_T1" localSheetId="1">#REF!</definedName>
    <definedName name="XR7_T1">#REF!</definedName>
    <definedName name="XR7_T2" localSheetId="1">#REF!</definedName>
    <definedName name="XR7_T2">#REF!</definedName>
    <definedName name="XR7_T3" localSheetId="1">#REF!</definedName>
    <definedName name="XR7_T3">#REF!</definedName>
    <definedName name="XR7_T4" localSheetId="1">#REF!</definedName>
    <definedName name="XR7_T4">#REF!</definedName>
    <definedName name="XR7_T5" localSheetId="1">#REF!</definedName>
    <definedName name="XR7_T5">#REF!</definedName>
    <definedName name="XR7_T6" localSheetId="1">#REF!</definedName>
    <definedName name="XR7_T6">#REF!</definedName>
    <definedName name="XR7_T7" localSheetId="1">#REF!</definedName>
    <definedName name="XR7_T7">#REF!</definedName>
    <definedName name="XR70_C1" localSheetId="1">#REF!</definedName>
    <definedName name="XR70_C1">#REF!</definedName>
    <definedName name="XR70_C2" localSheetId="1">#REF!</definedName>
    <definedName name="XR70_C2">#REF!</definedName>
    <definedName name="XR70_C3" localSheetId="1">#REF!</definedName>
    <definedName name="XR70_C3">#REF!</definedName>
    <definedName name="XR70_M1" localSheetId="1">#REF!</definedName>
    <definedName name="XR70_M1">#REF!</definedName>
    <definedName name="XR70_M2" localSheetId="1">#REF!</definedName>
    <definedName name="XR70_M2">#REF!</definedName>
    <definedName name="XR70_T1" localSheetId="1">#REF!</definedName>
    <definedName name="XR70_T1">#REF!</definedName>
    <definedName name="XR70_T10" localSheetId="1">#REF!</definedName>
    <definedName name="XR70_T10">#REF!</definedName>
    <definedName name="XR70_T2" localSheetId="1">#REF!</definedName>
    <definedName name="XR70_T2">#REF!</definedName>
    <definedName name="XR70_T3" localSheetId="1">#REF!</definedName>
    <definedName name="XR70_T3">#REF!</definedName>
    <definedName name="XR70_T4" localSheetId="1">#REF!</definedName>
    <definedName name="XR70_T4">#REF!</definedName>
    <definedName name="XR70_T5" localSheetId="1">#REF!</definedName>
    <definedName name="XR70_T5">#REF!</definedName>
    <definedName name="XR70_T6" localSheetId="1">#REF!</definedName>
    <definedName name="XR70_T6">#REF!</definedName>
    <definedName name="XR70_T7" localSheetId="1">#REF!</definedName>
    <definedName name="XR70_T7">#REF!</definedName>
    <definedName name="XR70_T8" localSheetId="1">#REF!</definedName>
    <definedName name="XR70_T8">#REF!</definedName>
    <definedName name="XR70_T9" localSheetId="1">#REF!</definedName>
    <definedName name="XR70_T9">#REF!</definedName>
    <definedName name="XR71_C1" localSheetId="1">#REF!</definedName>
    <definedName name="XR71_C1">#REF!</definedName>
    <definedName name="XR71_C2" localSheetId="1">#REF!</definedName>
    <definedName name="XR71_C2">#REF!</definedName>
    <definedName name="XR71_C3" localSheetId="1">#REF!</definedName>
    <definedName name="XR71_C3">#REF!</definedName>
    <definedName name="XR71_M1" localSheetId="1">#REF!</definedName>
    <definedName name="XR71_M1">#REF!</definedName>
    <definedName name="XR71_M2" localSheetId="1">#REF!</definedName>
    <definedName name="XR71_M2">#REF!</definedName>
    <definedName name="XR71_T1" localSheetId="1">#REF!</definedName>
    <definedName name="XR71_T1">#REF!</definedName>
    <definedName name="XR71_T10" localSheetId="1">#REF!</definedName>
    <definedName name="XR71_T10">#REF!</definedName>
    <definedName name="XR71_T2" localSheetId="1">#REF!</definedName>
    <definedName name="XR71_T2">#REF!</definedName>
    <definedName name="XR71_T3" localSheetId="1">#REF!</definedName>
    <definedName name="XR71_T3">#REF!</definedName>
    <definedName name="XR71_T4" localSheetId="1">#REF!</definedName>
    <definedName name="XR71_T4">#REF!</definedName>
    <definedName name="XR71_T5" localSheetId="1">#REF!</definedName>
    <definedName name="XR71_T5">#REF!</definedName>
    <definedName name="XR71_T6" localSheetId="1">#REF!</definedName>
    <definedName name="XR71_T6">#REF!</definedName>
    <definedName name="XR71_T7" localSheetId="1">#REF!</definedName>
    <definedName name="XR71_T7">#REF!</definedName>
    <definedName name="XR71_T8" localSheetId="1">#REF!</definedName>
    <definedName name="XR71_T8">#REF!</definedName>
    <definedName name="XR71_T9" localSheetId="1">#REF!</definedName>
    <definedName name="XR71_T9">#REF!</definedName>
    <definedName name="XR72_C1" localSheetId="1">#REF!</definedName>
    <definedName name="XR72_C1">#REF!</definedName>
    <definedName name="XR72_M1" localSheetId="1">#REF!</definedName>
    <definedName name="XR72_M1">#REF!</definedName>
    <definedName name="XR72_T1" localSheetId="1">#REF!</definedName>
    <definedName name="XR72_T1">#REF!</definedName>
    <definedName name="XR72_T2" localSheetId="1">#REF!</definedName>
    <definedName name="XR72_T2">#REF!</definedName>
    <definedName name="XR72_T3" localSheetId="1">#REF!</definedName>
    <definedName name="XR72_T3">#REF!</definedName>
    <definedName name="XR73_C1" localSheetId="1">#REF!</definedName>
    <definedName name="XR73_C1">#REF!</definedName>
    <definedName name="XR73_C2" localSheetId="1">#REF!</definedName>
    <definedName name="XR73_C2">#REF!</definedName>
    <definedName name="XR73_C3" localSheetId="1">#REF!</definedName>
    <definedName name="XR73_C3">#REF!</definedName>
    <definedName name="XR73_M1" localSheetId="1">#REF!</definedName>
    <definedName name="XR73_M1">#REF!</definedName>
    <definedName name="XR73_M2" localSheetId="1">#REF!</definedName>
    <definedName name="XR73_M2">#REF!</definedName>
    <definedName name="XR73_M3" localSheetId="1">#REF!</definedName>
    <definedName name="XR73_M3">#REF!</definedName>
    <definedName name="XR73_T1" localSheetId="1">#REF!</definedName>
    <definedName name="XR73_T1">#REF!</definedName>
    <definedName name="XR73_T10" localSheetId="1">#REF!</definedName>
    <definedName name="XR73_T10">#REF!</definedName>
    <definedName name="XR73_T11" localSheetId="1">#REF!</definedName>
    <definedName name="XR73_T11">#REF!</definedName>
    <definedName name="XR73_T12" localSheetId="1">#REF!</definedName>
    <definedName name="XR73_T12">#REF!</definedName>
    <definedName name="XR73_T2" localSheetId="1">#REF!</definedName>
    <definedName name="XR73_T2">#REF!</definedName>
    <definedName name="XR73_T3" localSheetId="1">#REF!</definedName>
    <definedName name="XR73_T3">#REF!</definedName>
    <definedName name="XR73_T4" localSheetId="1">#REF!</definedName>
    <definedName name="XR73_T4">#REF!</definedName>
    <definedName name="XR73_T5" localSheetId="1">#REF!</definedName>
    <definedName name="XR73_T5">#REF!</definedName>
    <definedName name="XR73_T6" localSheetId="1">#REF!</definedName>
    <definedName name="XR73_T6">#REF!</definedName>
    <definedName name="XR73_T7" localSheetId="1">#REF!</definedName>
    <definedName name="XR73_T7">#REF!</definedName>
    <definedName name="XR73_T8" localSheetId="1">#REF!</definedName>
    <definedName name="XR73_T8">#REF!</definedName>
    <definedName name="XR73_T9" localSheetId="1">#REF!</definedName>
    <definedName name="XR73_T9">#REF!</definedName>
    <definedName name="XR74_C1" localSheetId="1">#REF!</definedName>
    <definedName name="XR74_C1">#REF!</definedName>
    <definedName name="XR74_C2" localSheetId="1">#REF!</definedName>
    <definedName name="XR74_C2">#REF!</definedName>
    <definedName name="XR74_M1" localSheetId="1">#REF!</definedName>
    <definedName name="XR74_M1">#REF!</definedName>
    <definedName name="XR74_T1" localSheetId="1">#REF!</definedName>
    <definedName name="XR74_T1">#REF!</definedName>
    <definedName name="XR74_T2" localSheetId="1">#REF!</definedName>
    <definedName name="XR74_T2">#REF!</definedName>
    <definedName name="XR74_T3" localSheetId="1">#REF!</definedName>
    <definedName name="XR74_T3">#REF!</definedName>
    <definedName name="XR74_T4" localSheetId="1">#REF!</definedName>
    <definedName name="XR74_T4">#REF!</definedName>
    <definedName name="XR74_T5" localSheetId="1">#REF!</definedName>
    <definedName name="XR74_T5">#REF!</definedName>
    <definedName name="XR75_C1" localSheetId="1">#REF!</definedName>
    <definedName name="XR75_C1">#REF!</definedName>
    <definedName name="XR75_M1" localSheetId="1">#REF!</definedName>
    <definedName name="XR75_M1">#REF!</definedName>
    <definedName name="XR75_T1" localSheetId="1">#REF!</definedName>
    <definedName name="XR75_T1">#REF!</definedName>
    <definedName name="XR76_C1" localSheetId="1">#REF!</definedName>
    <definedName name="XR76_C1">#REF!</definedName>
    <definedName name="XR76_C2" localSheetId="1">#REF!</definedName>
    <definedName name="XR76_C2">#REF!</definedName>
    <definedName name="XR76_C3" localSheetId="1">#REF!</definedName>
    <definedName name="XR76_C3">#REF!</definedName>
    <definedName name="XR76_C4" localSheetId="1">#REF!</definedName>
    <definedName name="XR76_C4">#REF!</definedName>
    <definedName name="XR76_M1" localSheetId="1">#REF!</definedName>
    <definedName name="XR76_M1">#REF!</definedName>
    <definedName name="XR76_M2" localSheetId="1">#REF!</definedName>
    <definedName name="XR76_M2">#REF!</definedName>
    <definedName name="XR76_M3" localSheetId="1">#REF!</definedName>
    <definedName name="XR76_M3">#REF!</definedName>
    <definedName name="XR76_T1" localSheetId="1">#REF!</definedName>
    <definedName name="XR76_T1">#REF!</definedName>
    <definedName name="XR76_T10" localSheetId="1">#REF!</definedName>
    <definedName name="XR76_T10">#REF!</definedName>
    <definedName name="XR76_T11" localSheetId="1">#REF!</definedName>
    <definedName name="XR76_T11">#REF!</definedName>
    <definedName name="XR76_T12" localSheetId="1">#REF!</definedName>
    <definedName name="XR76_T12">#REF!</definedName>
    <definedName name="XR76_T2" localSheetId="1">#REF!</definedName>
    <definedName name="XR76_T2">#REF!</definedName>
    <definedName name="XR76_T3" localSheetId="1">#REF!</definedName>
    <definedName name="XR76_T3">#REF!</definedName>
    <definedName name="XR76_T4" localSheetId="1">#REF!</definedName>
    <definedName name="XR76_T4">#REF!</definedName>
    <definedName name="XR76_T5" localSheetId="1">#REF!</definedName>
    <definedName name="XR76_T5">#REF!</definedName>
    <definedName name="XR76_T6" localSheetId="1">#REF!</definedName>
    <definedName name="XR76_T6">#REF!</definedName>
    <definedName name="XR76_T7" localSheetId="1">#REF!</definedName>
    <definedName name="XR76_T7">#REF!</definedName>
    <definedName name="XR76_T8" localSheetId="1">#REF!</definedName>
    <definedName name="XR76_T8">#REF!</definedName>
    <definedName name="XR76_T9" localSheetId="1">#REF!</definedName>
    <definedName name="XR76_T9">#REF!</definedName>
    <definedName name="XR77_C1" localSheetId="1">#REF!</definedName>
    <definedName name="XR77_C1">#REF!</definedName>
    <definedName name="XR77_C2" localSheetId="1">#REF!</definedName>
    <definedName name="XR77_C2">#REF!</definedName>
    <definedName name="XR77_C3" localSheetId="1">#REF!</definedName>
    <definedName name="XR77_C3">#REF!</definedName>
    <definedName name="XR77_C4" localSheetId="1">#REF!</definedName>
    <definedName name="XR77_C4">#REF!</definedName>
    <definedName name="XR77_M1" localSheetId="1">#REF!</definedName>
    <definedName name="XR77_M1">#REF!</definedName>
    <definedName name="XR77_M2" localSheetId="1">#REF!</definedName>
    <definedName name="XR77_M2">#REF!</definedName>
    <definedName name="XR77_M3" localSheetId="1">#REF!</definedName>
    <definedName name="XR77_M3">#REF!</definedName>
    <definedName name="XR77_T1" localSheetId="1">#REF!</definedName>
    <definedName name="XR77_T1">#REF!</definedName>
    <definedName name="XR77_T10" localSheetId="1">#REF!</definedName>
    <definedName name="XR77_T10">#REF!</definedName>
    <definedName name="XR77_T11" localSheetId="1">#REF!</definedName>
    <definedName name="XR77_T11">#REF!</definedName>
    <definedName name="XR77_T12" localSheetId="1">#REF!</definedName>
    <definedName name="XR77_T12">#REF!</definedName>
    <definedName name="XR77_T2" localSheetId="1">#REF!</definedName>
    <definedName name="XR77_T2">#REF!</definedName>
    <definedName name="XR77_T3" localSheetId="1">#REF!</definedName>
    <definedName name="XR77_T3">#REF!</definedName>
    <definedName name="XR77_T4" localSheetId="1">#REF!</definedName>
    <definedName name="XR77_T4">#REF!</definedName>
    <definedName name="XR77_T5" localSheetId="1">#REF!</definedName>
    <definedName name="XR77_T5">#REF!</definedName>
    <definedName name="XR77_T6" localSheetId="1">#REF!</definedName>
    <definedName name="XR77_T6">#REF!</definedName>
    <definedName name="XR77_T7" localSheetId="1">#REF!</definedName>
    <definedName name="XR77_T7">#REF!</definedName>
    <definedName name="XR77_T8" localSheetId="1">#REF!</definedName>
    <definedName name="XR77_T8">#REF!</definedName>
    <definedName name="XR77_T9" localSheetId="1">#REF!</definedName>
    <definedName name="XR77_T9">#REF!</definedName>
    <definedName name="XR78_C1" localSheetId="1">#REF!</definedName>
    <definedName name="XR78_C1">#REF!</definedName>
    <definedName name="XR78_C2" localSheetId="1">#REF!</definedName>
    <definedName name="XR78_C2">#REF!</definedName>
    <definedName name="XR78_C3" localSheetId="1">#REF!</definedName>
    <definedName name="XR78_C3">#REF!</definedName>
    <definedName name="XR78_M1" localSheetId="1">#REF!</definedName>
    <definedName name="XR78_M1">#REF!</definedName>
    <definedName name="XR78_M2" localSheetId="1">#REF!</definedName>
    <definedName name="XR78_M2">#REF!</definedName>
    <definedName name="XR78_T1" localSheetId="1">#REF!</definedName>
    <definedName name="XR78_T1">#REF!</definedName>
    <definedName name="XR78_T10" localSheetId="1">#REF!</definedName>
    <definedName name="XR78_T10">#REF!</definedName>
    <definedName name="XR78_T2" localSheetId="1">#REF!</definedName>
    <definedName name="XR78_T2">#REF!</definedName>
    <definedName name="XR78_T3" localSheetId="1">#REF!</definedName>
    <definedName name="XR78_T3">#REF!</definedName>
    <definedName name="XR78_T4" localSheetId="1">#REF!</definedName>
    <definedName name="XR78_T4">#REF!</definedName>
    <definedName name="XR78_T5" localSheetId="1">#REF!</definedName>
    <definedName name="XR78_T5">#REF!</definedName>
    <definedName name="XR78_T6" localSheetId="1">#REF!</definedName>
    <definedName name="XR78_T6">#REF!</definedName>
    <definedName name="XR78_T7" localSheetId="1">#REF!</definedName>
    <definedName name="XR78_T7">#REF!</definedName>
    <definedName name="XR78_T8" localSheetId="1">#REF!</definedName>
    <definedName name="XR78_T8">#REF!</definedName>
    <definedName name="XR78_T9" localSheetId="1">#REF!</definedName>
    <definedName name="XR78_T9">#REF!</definedName>
    <definedName name="XR79_C1" localSheetId="1">#REF!</definedName>
    <definedName name="XR79_C1">#REF!</definedName>
    <definedName name="XR79_M1" localSheetId="1">#REF!</definedName>
    <definedName name="XR79_M1">#REF!</definedName>
    <definedName name="XR79_T1" localSheetId="1">#REF!</definedName>
    <definedName name="XR79_T1">#REF!</definedName>
    <definedName name="XR8_C1" localSheetId="1">#REF!</definedName>
    <definedName name="XR8_C1">#REF!</definedName>
    <definedName name="XR8_C2" localSheetId="1">#REF!</definedName>
    <definedName name="XR8_C2">#REF!</definedName>
    <definedName name="XR8_C3" localSheetId="1">#REF!</definedName>
    <definedName name="XR8_C3">#REF!</definedName>
    <definedName name="XR8_C4" localSheetId="1">#REF!</definedName>
    <definedName name="XR8_C4">#REF!</definedName>
    <definedName name="XR8_M1" localSheetId="1">#REF!</definedName>
    <definedName name="XR8_M1">#REF!</definedName>
    <definedName name="XR8_M2" localSheetId="1">#REF!</definedName>
    <definedName name="XR8_M2">#REF!</definedName>
    <definedName name="XR8_M3" localSheetId="1">#REF!</definedName>
    <definedName name="XR8_M3">#REF!</definedName>
    <definedName name="XR8_T1" localSheetId="1">#REF!</definedName>
    <definedName name="XR8_T1">#REF!</definedName>
    <definedName name="XR8_T10" localSheetId="1">#REF!</definedName>
    <definedName name="XR8_T10">#REF!</definedName>
    <definedName name="XR8_T11" localSheetId="1">#REF!</definedName>
    <definedName name="XR8_T11">#REF!</definedName>
    <definedName name="XR8_T12" localSheetId="1">#REF!</definedName>
    <definedName name="XR8_T12">#REF!</definedName>
    <definedName name="XR8_T2" localSheetId="1">#REF!</definedName>
    <definedName name="XR8_T2">#REF!</definedName>
    <definedName name="XR8_T3" localSheetId="1">#REF!</definedName>
    <definedName name="XR8_T3">#REF!</definedName>
    <definedName name="XR8_T4" localSheetId="1">#REF!</definedName>
    <definedName name="XR8_T4">#REF!</definedName>
    <definedName name="XR8_T5" localSheetId="1">#REF!</definedName>
    <definedName name="XR8_T5">#REF!</definedName>
    <definedName name="XR8_T6" localSheetId="1">#REF!</definedName>
    <definedName name="XR8_T6">#REF!</definedName>
    <definedName name="XR8_T7" localSheetId="1">#REF!</definedName>
    <definedName name="XR8_T7">#REF!</definedName>
    <definedName name="XR8_T8" localSheetId="1">#REF!</definedName>
    <definedName name="XR8_T8">#REF!</definedName>
    <definedName name="XR8_T9" localSheetId="1">#REF!</definedName>
    <definedName name="XR8_T9">#REF!</definedName>
    <definedName name="XR80_C1" localSheetId="1">#REF!</definedName>
    <definedName name="XR80_C1">#REF!</definedName>
    <definedName name="XR80_M1" localSheetId="1">#REF!</definedName>
    <definedName name="XR80_M1">#REF!</definedName>
    <definedName name="XR80_T1" localSheetId="1">#REF!</definedName>
    <definedName name="XR80_T1">#REF!</definedName>
    <definedName name="XR81_C1" localSheetId="1">#REF!</definedName>
    <definedName name="XR81_C1">#REF!</definedName>
    <definedName name="XR81_C2" localSheetId="1">#REF!</definedName>
    <definedName name="XR81_C2">#REF!</definedName>
    <definedName name="XR81_M1" localSheetId="1">#REF!</definedName>
    <definedName name="XR81_M1">#REF!</definedName>
    <definedName name="XR81_T1" localSheetId="1">#REF!</definedName>
    <definedName name="XR81_T1">#REF!</definedName>
    <definedName name="XR81_T2" localSheetId="1">#REF!</definedName>
    <definedName name="XR81_T2">#REF!</definedName>
    <definedName name="XR81_T3" localSheetId="1">#REF!</definedName>
    <definedName name="XR81_T3">#REF!</definedName>
    <definedName name="XR81_T4" localSheetId="1">#REF!</definedName>
    <definedName name="XR81_T4">#REF!</definedName>
    <definedName name="XR81_T5" localSheetId="1">#REF!</definedName>
    <definedName name="XR81_T5">#REF!</definedName>
    <definedName name="XR81_T6" localSheetId="1">#REF!</definedName>
    <definedName name="XR81_T6">#REF!</definedName>
    <definedName name="XR82_C1" localSheetId="1">#REF!</definedName>
    <definedName name="XR82_C1">#REF!</definedName>
    <definedName name="XR82_C2" localSheetId="1">#REF!</definedName>
    <definedName name="XR82_C2">#REF!</definedName>
    <definedName name="XR82_M1" localSheetId="1">#REF!</definedName>
    <definedName name="XR82_M1">#REF!</definedName>
    <definedName name="XR82_M2" localSheetId="1">#REF!</definedName>
    <definedName name="XR82_M2">#REF!</definedName>
    <definedName name="XR82_T1" localSheetId="1">#REF!</definedName>
    <definedName name="XR82_T1">#REF!</definedName>
    <definedName name="XR82_T2" localSheetId="1">#REF!</definedName>
    <definedName name="XR82_T2">#REF!</definedName>
    <definedName name="XR82_T3" localSheetId="1">#REF!</definedName>
    <definedName name="XR82_T3">#REF!</definedName>
    <definedName name="XR82_T4" localSheetId="1">#REF!</definedName>
    <definedName name="XR82_T4">#REF!</definedName>
    <definedName name="XR82_T5" localSheetId="1">#REF!</definedName>
    <definedName name="XR82_T5">#REF!</definedName>
    <definedName name="XR82_T6" localSheetId="1">#REF!</definedName>
    <definedName name="XR82_T6">#REF!</definedName>
    <definedName name="XR82_T7" localSheetId="1">#REF!</definedName>
    <definedName name="XR82_T7">#REF!</definedName>
    <definedName name="XR83_C1" localSheetId="1">#REF!</definedName>
    <definedName name="XR83_C1">#REF!</definedName>
    <definedName name="XR83_C2" localSheetId="1">#REF!</definedName>
    <definedName name="XR83_C2">#REF!</definedName>
    <definedName name="XR83_C3" localSheetId="1">#REF!</definedName>
    <definedName name="XR83_C3">#REF!</definedName>
    <definedName name="XR83_C4" localSheetId="1">#REF!</definedName>
    <definedName name="XR83_C4">#REF!</definedName>
    <definedName name="XR83_M1" localSheetId="1">#REF!</definedName>
    <definedName name="XR83_M1">#REF!</definedName>
    <definedName name="XR83_M2" localSheetId="1">#REF!</definedName>
    <definedName name="XR83_M2">#REF!</definedName>
    <definedName name="XR83_M3" localSheetId="1">#REF!</definedName>
    <definedName name="XR83_M3">#REF!</definedName>
    <definedName name="XR83_T1" localSheetId="1">#REF!</definedName>
    <definedName name="XR83_T1">#REF!</definedName>
    <definedName name="XR83_T10" localSheetId="1">#REF!</definedName>
    <definedName name="XR83_T10">#REF!</definedName>
    <definedName name="XR83_T11" localSheetId="1">#REF!</definedName>
    <definedName name="XR83_T11">#REF!</definedName>
    <definedName name="XR83_T12" localSheetId="1">#REF!</definedName>
    <definedName name="XR83_T12">#REF!</definedName>
    <definedName name="XR83_T2" localSheetId="1">#REF!</definedName>
    <definedName name="XR83_T2">#REF!</definedName>
    <definedName name="XR83_T3" localSheetId="1">#REF!</definedName>
    <definedName name="XR83_T3">#REF!</definedName>
    <definedName name="XR83_T4" localSheetId="1">#REF!</definedName>
    <definedName name="XR83_T4">#REF!</definedName>
    <definedName name="XR83_T5" localSheetId="1">#REF!</definedName>
    <definedName name="XR83_T5">#REF!</definedName>
    <definedName name="XR83_T6" localSheetId="1">#REF!</definedName>
    <definedName name="XR83_T6">#REF!</definedName>
    <definedName name="XR83_T7" localSheetId="1">#REF!</definedName>
    <definedName name="XR83_T7">#REF!</definedName>
    <definedName name="XR83_T8" localSheetId="1">#REF!</definedName>
    <definedName name="XR83_T8">#REF!</definedName>
    <definedName name="XR83_T9" localSheetId="1">#REF!</definedName>
    <definedName name="XR83_T9">#REF!</definedName>
    <definedName name="XR84_C1" localSheetId="1">#REF!</definedName>
    <definedName name="XR84_C1">#REF!</definedName>
    <definedName name="XR84_C2" localSheetId="1">#REF!</definedName>
    <definedName name="XR84_C2">#REF!</definedName>
    <definedName name="XR84_C3" localSheetId="1">#REF!</definedName>
    <definedName name="XR84_C3">#REF!</definedName>
    <definedName name="XR84_C4" localSheetId="1">#REF!</definedName>
    <definedName name="XR84_C4">#REF!</definedName>
    <definedName name="XR84_M1" localSheetId="1">#REF!</definedName>
    <definedName name="XR84_M1">#REF!</definedName>
    <definedName name="XR84_M2" localSheetId="1">#REF!</definedName>
    <definedName name="XR84_M2">#REF!</definedName>
    <definedName name="XR84_M3" localSheetId="1">#REF!</definedName>
    <definedName name="XR84_M3">#REF!</definedName>
    <definedName name="XR84_T1" localSheetId="1">#REF!</definedName>
    <definedName name="XR84_T1">#REF!</definedName>
    <definedName name="XR84_T10" localSheetId="1">#REF!</definedName>
    <definedName name="XR84_T10">#REF!</definedName>
    <definedName name="XR84_T11" localSheetId="1">#REF!</definedName>
    <definedName name="XR84_T11">#REF!</definedName>
    <definedName name="XR84_T12" localSheetId="1">#REF!</definedName>
    <definedName name="XR84_T12">#REF!</definedName>
    <definedName name="XR84_T2" localSheetId="1">#REF!</definedName>
    <definedName name="XR84_T2">#REF!</definedName>
    <definedName name="XR84_T3" localSheetId="1">#REF!</definedName>
    <definedName name="XR84_T3">#REF!</definedName>
    <definedName name="XR84_T4" localSheetId="1">#REF!</definedName>
    <definedName name="XR84_T4">#REF!</definedName>
    <definedName name="XR84_T5" localSheetId="1">#REF!</definedName>
    <definedName name="XR84_T5">#REF!</definedName>
    <definedName name="XR84_T6" localSheetId="1">#REF!</definedName>
    <definedName name="XR84_T6">#REF!</definedName>
    <definedName name="XR84_T7" localSheetId="1">#REF!</definedName>
    <definedName name="XR84_T7">#REF!</definedName>
    <definedName name="XR84_T8" localSheetId="1">#REF!</definedName>
    <definedName name="XR84_T8">#REF!</definedName>
    <definedName name="XR84_T9" localSheetId="1">#REF!</definedName>
    <definedName name="XR84_T9">#REF!</definedName>
    <definedName name="XR85_C1" localSheetId="1">#REF!</definedName>
    <definedName name="XR85_C1">#REF!</definedName>
    <definedName name="XR85_C2" localSheetId="1">#REF!</definedName>
    <definedName name="XR85_C2">#REF!</definedName>
    <definedName name="XR85_C3" localSheetId="1">#REF!</definedName>
    <definedName name="XR85_C3">#REF!</definedName>
    <definedName name="XR85_C4" localSheetId="1">#REF!</definedName>
    <definedName name="XR85_C4">#REF!</definedName>
    <definedName name="XR85_M1" localSheetId="1">#REF!</definedName>
    <definedName name="XR85_M1">#REF!</definedName>
    <definedName name="XR85_M2" localSheetId="1">#REF!</definedName>
    <definedName name="XR85_M2">#REF!</definedName>
    <definedName name="XR85_M3" localSheetId="1">#REF!</definedName>
    <definedName name="XR85_M3">#REF!</definedName>
    <definedName name="XR85_T1" localSheetId="1">#REF!</definedName>
    <definedName name="XR85_T1">#REF!</definedName>
    <definedName name="XR85_T10" localSheetId="1">#REF!</definedName>
    <definedName name="XR85_T10">#REF!</definedName>
    <definedName name="XR85_T11" localSheetId="1">#REF!</definedName>
    <definedName name="XR85_T11">#REF!</definedName>
    <definedName name="XR85_T12" localSheetId="1">#REF!</definedName>
    <definedName name="XR85_T12">#REF!</definedName>
    <definedName name="XR85_T2" localSheetId="1">#REF!</definedName>
    <definedName name="XR85_T2">#REF!</definedName>
    <definedName name="XR85_T3" localSheetId="1">#REF!</definedName>
    <definedName name="XR85_T3">#REF!</definedName>
    <definedName name="XR85_T4" localSheetId="1">#REF!</definedName>
    <definedName name="XR85_T4">#REF!</definedName>
    <definedName name="XR85_T5" localSheetId="1">#REF!</definedName>
    <definedName name="XR85_T5">#REF!</definedName>
    <definedName name="XR85_T6" localSheetId="1">#REF!</definedName>
    <definedName name="XR85_T6">#REF!</definedName>
    <definedName name="XR85_T7" localSheetId="1">#REF!</definedName>
    <definedName name="XR85_T7">#REF!</definedName>
    <definedName name="XR85_T8" localSheetId="1">#REF!</definedName>
    <definedName name="XR85_T8">#REF!</definedName>
    <definedName name="XR85_T9" localSheetId="1">#REF!</definedName>
    <definedName name="XR85_T9">#REF!</definedName>
    <definedName name="XR86_C1" localSheetId="1">#REF!</definedName>
    <definedName name="XR86_C1">#REF!</definedName>
    <definedName name="XR86_C2" localSheetId="1">#REF!</definedName>
    <definedName name="XR86_C2">#REF!</definedName>
    <definedName name="XR86_M1" localSheetId="1">#REF!</definedName>
    <definedName name="XR86_M1">#REF!</definedName>
    <definedName name="XR86_M2" localSheetId="1">#REF!</definedName>
    <definedName name="XR86_M2">#REF!</definedName>
    <definedName name="XR86_T1" localSheetId="1">#REF!</definedName>
    <definedName name="XR86_T1">#REF!</definedName>
    <definedName name="XR86_T2" localSheetId="1">#REF!</definedName>
    <definedName name="XR86_T2">#REF!</definedName>
    <definedName name="XR86_T3" localSheetId="1">#REF!</definedName>
    <definedName name="XR86_T3">#REF!</definedName>
    <definedName name="XR86_T4" localSheetId="1">#REF!</definedName>
    <definedName name="XR86_T4">#REF!</definedName>
    <definedName name="XR86_T5" localSheetId="1">#REF!</definedName>
    <definedName name="XR86_T5">#REF!</definedName>
    <definedName name="XR86_T6" localSheetId="1">#REF!</definedName>
    <definedName name="XR86_T6">#REF!</definedName>
    <definedName name="XR86_T7" localSheetId="1">#REF!</definedName>
    <definedName name="XR86_T7">#REF!</definedName>
    <definedName name="XR87_C1" localSheetId="1">#REF!</definedName>
    <definedName name="XR87_C1">#REF!</definedName>
    <definedName name="XR87_C2" localSheetId="1">#REF!</definedName>
    <definedName name="XR87_C2">#REF!</definedName>
    <definedName name="XR87_C3" localSheetId="1">#REF!</definedName>
    <definedName name="XR87_C3">#REF!</definedName>
    <definedName name="XR87_M1" localSheetId="1">#REF!</definedName>
    <definedName name="XR87_M1">#REF!</definedName>
    <definedName name="XR87_M2" localSheetId="1">#REF!</definedName>
    <definedName name="XR87_M2">#REF!</definedName>
    <definedName name="XR87_T1" localSheetId="1">#REF!</definedName>
    <definedName name="XR87_T1">#REF!</definedName>
    <definedName name="XR87_T10" localSheetId="1">#REF!</definedName>
    <definedName name="XR87_T10">#REF!</definedName>
    <definedName name="XR87_T2" localSheetId="1">#REF!</definedName>
    <definedName name="XR87_T2">#REF!</definedName>
    <definedName name="XR87_T3" localSheetId="1">#REF!</definedName>
    <definedName name="XR87_T3">#REF!</definedName>
    <definedName name="XR87_T4" localSheetId="1">#REF!</definedName>
    <definedName name="XR87_T4">#REF!</definedName>
    <definedName name="XR87_T5" localSheetId="1">#REF!</definedName>
    <definedName name="XR87_T5">#REF!</definedName>
    <definedName name="XR87_T6" localSheetId="1">#REF!</definedName>
    <definedName name="XR87_T6">#REF!</definedName>
    <definedName name="XR87_T7" localSheetId="1">#REF!</definedName>
    <definedName name="XR87_T7">#REF!</definedName>
    <definedName name="XR87_T8" localSheetId="1">#REF!</definedName>
    <definedName name="XR87_T8">#REF!</definedName>
    <definedName name="XR87_T9" localSheetId="1">#REF!</definedName>
    <definedName name="XR87_T9">#REF!</definedName>
    <definedName name="XR88_C1" localSheetId="1">#REF!</definedName>
    <definedName name="XR88_C1">#REF!</definedName>
    <definedName name="XR88_C2" localSheetId="1">#REF!</definedName>
    <definedName name="XR88_C2">#REF!</definedName>
    <definedName name="XR88_C3" localSheetId="1">#REF!</definedName>
    <definedName name="XR88_C3">#REF!</definedName>
    <definedName name="XR88_C4" localSheetId="1">#REF!</definedName>
    <definedName name="XR88_C4">#REF!</definedName>
    <definedName name="XR88_M1" localSheetId="1">#REF!</definedName>
    <definedName name="XR88_M1">#REF!</definedName>
    <definedName name="XR88_M2" localSheetId="1">#REF!</definedName>
    <definedName name="XR88_M2">#REF!</definedName>
    <definedName name="XR88_M3" localSheetId="1">#REF!</definedName>
    <definedName name="XR88_M3">#REF!</definedName>
    <definedName name="XR88_T1" localSheetId="1">#REF!</definedName>
    <definedName name="XR88_T1">#REF!</definedName>
    <definedName name="XR88_T10" localSheetId="1">#REF!</definedName>
    <definedName name="XR88_T10">#REF!</definedName>
    <definedName name="XR88_T11" localSheetId="1">#REF!</definedName>
    <definedName name="XR88_T11">#REF!</definedName>
    <definedName name="XR88_T12" localSheetId="1">#REF!</definedName>
    <definedName name="XR88_T12">#REF!</definedName>
    <definedName name="XR88_T2" localSheetId="1">#REF!</definedName>
    <definedName name="XR88_T2">#REF!</definedName>
    <definedName name="XR88_T3" localSheetId="1">#REF!</definedName>
    <definedName name="XR88_T3">#REF!</definedName>
    <definedName name="XR88_T4" localSheetId="1">#REF!</definedName>
    <definedName name="XR88_T4">#REF!</definedName>
    <definedName name="XR88_T5" localSheetId="1">#REF!</definedName>
    <definedName name="XR88_T5">#REF!</definedName>
    <definedName name="XR88_T6" localSheetId="1">#REF!</definedName>
    <definedName name="XR88_T6">#REF!</definedName>
    <definedName name="XR88_T7" localSheetId="1">#REF!</definedName>
    <definedName name="XR88_T7">#REF!</definedName>
    <definedName name="XR88_T8" localSheetId="1">#REF!</definedName>
    <definedName name="XR88_T8">#REF!</definedName>
    <definedName name="XR88_T9" localSheetId="1">#REF!</definedName>
    <definedName name="XR88_T9">#REF!</definedName>
    <definedName name="XR89_C1" localSheetId="1">#REF!</definedName>
    <definedName name="XR89_C1">#REF!</definedName>
    <definedName name="XR89_C2" localSheetId="1">#REF!</definedName>
    <definedName name="XR89_C2">#REF!</definedName>
    <definedName name="XR89_C3" localSheetId="1">#REF!</definedName>
    <definedName name="XR89_C3">#REF!</definedName>
    <definedName name="XR89_C4" localSheetId="1">#REF!</definedName>
    <definedName name="XR89_C4">#REF!</definedName>
    <definedName name="XR89_M1" localSheetId="1">#REF!</definedName>
    <definedName name="XR89_M1">#REF!</definedName>
    <definedName name="XR89_M2" localSheetId="1">#REF!</definedName>
    <definedName name="XR89_M2">#REF!</definedName>
    <definedName name="XR89_M3" localSheetId="1">#REF!</definedName>
    <definedName name="XR89_M3">#REF!</definedName>
    <definedName name="XR89_T1" localSheetId="1">#REF!</definedName>
    <definedName name="XR89_T1">#REF!</definedName>
    <definedName name="XR89_T10" localSheetId="1">#REF!</definedName>
    <definedName name="XR89_T10">#REF!</definedName>
    <definedName name="XR89_T11" localSheetId="1">#REF!</definedName>
    <definedName name="XR89_T11">#REF!</definedName>
    <definedName name="XR89_T12" localSheetId="1">#REF!</definedName>
    <definedName name="XR89_T12">#REF!</definedName>
    <definedName name="XR89_T2" localSheetId="1">#REF!</definedName>
    <definedName name="XR89_T2">#REF!</definedName>
    <definedName name="XR89_T3" localSheetId="1">#REF!</definedName>
    <definedName name="XR89_T3">#REF!</definedName>
    <definedName name="XR89_T4" localSheetId="1">#REF!</definedName>
    <definedName name="XR89_T4">#REF!</definedName>
    <definedName name="XR89_T5" localSheetId="1">#REF!</definedName>
    <definedName name="XR89_T5">#REF!</definedName>
    <definedName name="XR89_T6" localSheetId="1">#REF!</definedName>
    <definedName name="XR89_T6">#REF!</definedName>
    <definedName name="XR89_T7" localSheetId="1">#REF!</definedName>
    <definedName name="XR89_T7">#REF!</definedName>
    <definedName name="XR89_T8" localSheetId="1">#REF!</definedName>
    <definedName name="XR89_T8">#REF!</definedName>
    <definedName name="XR89_T9" localSheetId="1">#REF!</definedName>
    <definedName name="XR89_T9">#REF!</definedName>
    <definedName name="XR9_C1" localSheetId="1">#REF!</definedName>
    <definedName name="XR9_C1">#REF!</definedName>
    <definedName name="XR9_C2" localSheetId="1">#REF!</definedName>
    <definedName name="XR9_C2">#REF!</definedName>
    <definedName name="XR9_C3" localSheetId="1">#REF!</definedName>
    <definedName name="XR9_C3">#REF!</definedName>
    <definedName name="XR9_M1" localSheetId="1">#REF!</definedName>
    <definedName name="XR9_M1">#REF!</definedName>
    <definedName name="XR9_M2" localSheetId="1">#REF!</definedName>
    <definedName name="XR9_M2">#REF!</definedName>
    <definedName name="XR9_M3" localSheetId="1">#REF!</definedName>
    <definedName name="XR9_M3">#REF!</definedName>
    <definedName name="XR9_T1" localSheetId="1">#REF!</definedName>
    <definedName name="XR9_T1">#REF!</definedName>
    <definedName name="XR9_T10" localSheetId="1">#REF!</definedName>
    <definedName name="XR9_T10">#REF!</definedName>
    <definedName name="XR9_T11" localSheetId="1">#REF!</definedName>
    <definedName name="XR9_T11">#REF!</definedName>
    <definedName name="XR9_T12" localSheetId="1">#REF!</definedName>
    <definedName name="XR9_T12">#REF!</definedName>
    <definedName name="XR9_T2" localSheetId="1">#REF!</definedName>
    <definedName name="XR9_T2">#REF!</definedName>
    <definedName name="XR9_T3" localSheetId="1">#REF!</definedName>
    <definedName name="XR9_T3">#REF!</definedName>
    <definedName name="XR9_T4" localSheetId="1">#REF!</definedName>
    <definedName name="XR9_T4">#REF!</definedName>
    <definedName name="XR9_T5" localSheetId="1">#REF!</definedName>
    <definedName name="XR9_T5">#REF!</definedName>
    <definedName name="XR9_T6" localSheetId="1">#REF!</definedName>
    <definedName name="XR9_T6">#REF!</definedName>
    <definedName name="XR9_T7" localSheetId="1">#REF!</definedName>
    <definedName name="XR9_T7">#REF!</definedName>
    <definedName name="XR9_T8" localSheetId="1">#REF!</definedName>
    <definedName name="XR9_T8">#REF!</definedName>
    <definedName name="XR9_T9" localSheetId="1">#REF!</definedName>
    <definedName name="XR9_T9">#REF!</definedName>
    <definedName name="XR90_C1" localSheetId="1">#REF!</definedName>
    <definedName name="XR90_C1">#REF!</definedName>
    <definedName name="XR90_M1" localSheetId="1">#REF!</definedName>
    <definedName name="XR90_M1">#REF!</definedName>
    <definedName name="XR90_T1" localSheetId="1">#REF!</definedName>
    <definedName name="XR90_T1">#REF!</definedName>
    <definedName name="XR91_C1" localSheetId="1">#REF!</definedName>
    <definedName name="XR91_C1">#REF!</definedName>
    <definedName name="XR91_M1" localSheetId="1">#REF!</definedName>
    <definedName name="XR91_M1">#REF!</definedName>
    <definedName name="XR91_T1" localSheetId="1">#REF!</definedName>
    <definedName name="XR91_T1">#REF!</definedName>
    <definedName name="XR91_T2" localSheetId="1">#REF!</definedName>
    <definedName name="XR91_T2">#REF!</definedName>
    <definedName name="XR92_C1" localSheetId="1">#REF!</definedName>
    <definedName name="XR92_C1">#REF!</definedName>
    <definedName name="XR92_M1" localSheetId="1">#REF!</definedName>
    <definedName name="XR92_M1">#REF!</definedName>
    <definedName name="XR92_T1" localSheetId="1">#REF!</definedName>
    <definedName name="XR92_T1">#REF!</definedName>
    <definedName name="XR93_C1" localSheetId="1">#REF!</definedName>
    <definedName name="XR93_C1">#REF!</definedName>
    <definedName name="XR93_C2" localSheetId="1">#REF!</definedName>
    <definedName name="XR93_C2">#REF!</definedName>
    <definedName name="XR93_M1" localSheetId="1">#REF!</definedName>
    <definedName name="XR93_M1">#REF!</definedName>
    <definedName name="XR93_M2" localSheetId="1">#REF!</definedName>
    <definedName name="XR93_M2">#REF!</definedName>
    <definedName name="XR93_T1" localSheetId="1">#REF!</definedName>
    <definedName name="XR93_T1">#REF!</definedName>
    <definedName name="XR93_T2" localSheetId="1">#REF!</definedName>
    <definedName name="XR93_T2">#REF!</definedName>
    <definedName name="XR93_T3" localSheetId="1">#REF!</definedName>
    <definedName name="XR93_T3">#REF!</definedName>
    <definedName name="XR93_T4" localSheetId="1">#REF!</definedName>
    <definedName name="XR93_T4">#REF!</definedName>
    <definedName name="XR93_T5" localSheetId="1">#REF!</definedName>
    <definedName name="XR93_T5">#REF!</definedName>
    <definedName name="XR93_T6" localSheetId="1">#REF!</definedName>
    <definedName name="XR93_T6">#REF!</definedName>
    <definedName name="XR93_T7" localSheetId="1">#REF!</definedName>
    <definedName name="XR93_T7">#REF!</definedName>
    <definedName name="XR94_C1" localSheetId="1">#REF!</definedName>
    <definedName name="XR94_C1">#REF!</definedName>
    <definedName name="XR94_M1" localSheetId="1">#REF!</definedName>
    <definedName name="XR94_M1">#REF!</definedName>
    <definedName name="XR94_T1" localSheetId="1">#REF!</definedName>
    <definedName name="XR94_T1">#REF!</definedName>
    <definedName name="XR94_T2" localSheetId="1">#REF!</definedName>
    <definedName name="XR94_T2">#REF!</definedName>
    <definedName name="XR95_C1" localSheetId="1">#REF!</definedName>
    <definedName name="XR95_C1">#REF!</definedName>
    <definedName name="XR95_C2" localSheetId="1">#REF!</definedName>
    <definedName name="XR95_C2">#REF!</definedName>
    <definedName name="XR95_C3" localSheetId="1">#REF!</definedName>
    <definedName name="XR95_C3">#REF!</definedName>
    <definedName name="XR95_M1" localSheetId="1">#REF!</definedName>
    <definedName name="XR95_M1">#REF!</definedName>
    <definedName name="XR95_M2" localSheetId="1">#REF!</definedName>
    <definedName name="XR95_M2">#REF!</definedName>
    <definedName name="XR95_M3" localSheetId="1">#REF!</definedName>
    <definedName name="XR95_M3">#REF!</definedName>
    <definedName name="XR95_T1" localSheetId="1">#REF!</definedName>
    <definedName name="XR95_T1">#REF!</definedName>
    <definedName name="XR95_T10" localSheetId="1">#REF!</definedName>
    <definedName name="XR95_T10">#REF!</definedName>
    <definedName name="XR95_T11" localSheetId="1">#REF!</definedName>
    <definedName name="XR95_T11">#REF!</definedName>
    <definedName name="XR95_T12" localSheetId="1">#REF!</definedName>
    <definedName name="XR95_T12">#REF!</definedName>
    <definedName name="XR95_T2" localSheetId="1">#REF!</definedName>
    <definedName name="XR95_T2">#REF!</definedName>
    <definedName name="XR95_T3" localSheetId="1">#REF!</definedName>
    <definedName name="XR95_T3">#REF!</definedName>
    <definedName name="XR95_T4" localSheetId="1">#REF!</definedName>
    <definedName name="XR95_T4">#REF!</definedName>
    <definedName name="XR95_T5" localSheetId="1">#REF!</definedName>
    <definedName name="XR95_T5">#REF!</definedName>
    <definedName name="XR95_T6" localSheetId="1">#REF!</definedName>
    <definedName name="XR95_T6">#REF!</definedName>
    <definedName name="XR95_T7" localSheetId="1">#REF!</definedName>
    <definedName name="XR95_T7">#REF!</definedName>
    <definedName name="XR95_T8" localSheetId="1">#REF!</definedName>
    <definedName name="XR95_T8">#REF!</definedName>
    <definedName name="XR95_T9" localSheetId="1">#REF!</definedName>
    <definedName name="XR95_T9">#REF!</definedName>
    <definedName name="XR96_C1" localSheetId="1">#REF!</definedName>
    <definedName name="XR96_C1">#REF!</definedName>
    <definedName name="XR96_C2" localSheetId="1">#REF!</definedName>
    <definedName name="XR96_C2">#REF!</definedName>
    <definedName name="XR96_M1" localSheetId="1">#REF!</definedName>
    <definedName name="XR96_M1">#REF!</definedName>
    <definedName name="XR96_T1" localSheetId="1">#REF!</definedName>
    <definedName name="XR96_T1">#REF!</definedName>
    <definedName name="XR96_T2" localSheetId="1">#REF!</definedName>
    <definedName name="XR96_T2">#REF!</definedName>
    <definedName name="XR96_T3" localSheetId="1">#REF!</definedName>
    <definedName name="XR96_T3">#REF!</definedName>
    <definedName name="XR96_T4" localSheetId="1">#REF!</definedName>
    <definedName name="XR96_T4">#REF!</definedName>
    <definedName name="XR96_T5" localSheetId="1">#REF!</definedName>
    <definedName name="XR96_T5">#REF!</definedName>
    <definedName name="XR97_C1" localSheetId="1">#REF!</definedName>
    <definedName name="XR97_C1">#REF!</definedName>
    <definedName name="XR97_M1" localSheetId="1">#REF!</definedName>
    <definedName name="XR97_M1">#REF!</definedName>
    <definedName name="XR97_T1" localSheetId="1">#REF!</definedName>
    <definedName name="XR97_T1">#REF!</definedName>
    <definedName name="XR97_T2" localSheetId="1">#REF!</definedName>
    <definedName name="XR97_T2">#REF!</definedName>
    <definedName name="XR98_C1" localSheetId="1">#REF!</definedName>
    <definedName name="XR98_C1">#REF!</definedName>
    <definedName name="XR98_C2" localSheetId="1">#REF!</definedName>
    <definedName name="XR98_C2">#REF!</definedName>
    <definedName name="XR98_C3" localSheetId="1">#REF!</definedName>
    <definedName name="XR98_C3">#REF!</definedName>
    <definedName name="XR98_M1" localSheetId="1">#REF!</definedName>
    <definedName name="XR98_M1">#REF!</definedName>
    <definedName name="XR98_M2" localSheetId="1">#REF!</definedName>
    <definedName name="XR98_M2">#REF!</definedName>
    <definedName name="XR98_T1" localSheetId="1">#REF!</definedName>
    <definedName name="XR98_T1">#REF!</definedName>
    <definedName name="XR98_T10" localSheetId="1">#REF!</definedName>
    <definedName name="XR98_T10">#REF!</definedName>
    <definedName name="XR98_T2" localSheetId="1">#REF!</definedName>
    <definedName name="XR98_T2">#REF!</definedName>
    <definedName name="XR98_T3" localSheetId="1">#REF!</definedName>
    <definedName name="XR98_T3">#REF!</definedName>
    <definedName name="XR98_T4" localSheetId="1">#REF!</definedName>
    <definedName name="XR98_T4">#REF!</definedName>
    <definedName name="XR98_T5" localSheetId="1">#REF!</definedName>
    <definedName name="XR98_T5">#REF!</definedName>
    <definedName name="XR98_T6" localSheetId="1">#REF!</definedName>
    <definedName name="XR98_T6">#REF!</definedName>
    <definedName name="XR98_T7" localSheetId="1">#REF!</definedName>
    <definedName name="XR98_T7">#REF!</definedName>
    <definedName name="XR98_T8" localSheetId="1">#REF!</definedName>
    <definedName name="XR98_T8">#REF!</definedName>
    <definedName name="XR98_T9" localSheetId="1">#REF!</definedName>
    <definedName name="XR98_T9">#REF!</definedName>
    <definedName name="XR99_C1" localSheetId="1">#REF!</definedName>
    <definedName name="XR99_C1">#REF!</definedName>
    <definedName name="XR99_M1" localSheetId="1">#REF!</definedName>
    <definedName name="XR99_M1">#REF!</definedName>
    <definedName name="XR99_T1" localSheetId="1">#REF!</definedName>
    <definedName name="XR99_T1">#REF!</definedName>
    <definedName name="XR99_T2" localSheetId="1">#REF!</definedName>
    <definedName name="XR99_T2">#REF!</definedName>
    <definedName name="XR99_T3" localSheetId="1">#REF!</definedName>
    <definedName name="XR99_T3">#REF!</definedName>
    <definedName name="XR99_T4" localSheetId="1">#REF!</definedName>
    <definedName name="XR99_T4">#REF!</definedName>
    <definedName name="XR99_T5" localSheetId="1">#REF!</definedName>
    <definedName name="XR99_T5">#REF!</definedName>
    <definedName name="xx" localSheetId="1">#REF!</definedName>
    <definedName name="xx">#REF!</definedName>
    <definedName name="X행" localSheetId="1">#REF!</definedName>
    <definedName name="X행">#REF!</definedName>
    <definedName name="yfg" localSheetId="1">[5]Segment!#REF!</definedName>
    <definedName name="yfg">[5]Segment!#REF!</definedName>
    <definedName name="YºI¼­" localSheetId="1">#REF!</definedName>
    <definedName name="YºI¼­">#REF!</definedName>
    <definedName name="YY" localSheetId="1">#REF!</definedName>
    <definedName name="YY">#REF!</definedName>
    <definedName name="Y부서" localSheetId="1">#REF!</definedName>
    <definedName name="Y부서">#REF!</definedName>
    <definedName name="z" localSheetId="1">#REF!</definedName>
    <definedName name="z">#REF!</definedName>
    <definedName name="zetuytuytuytuytuioipoip" localSheetId="1">#REF!</definedName>
    <definedName name="zetuytuytuytuytuioipoip">#REF!</definedName>
    <definedName name="ZONE_DE_TRI" localSheetId="1">#REF!</definedName>
    <definedName name="ZONE_DE_TRI">#REF!</definedName>
    <definedName name="zr" localSheetId="1">#REF!</definedName>
    <definedName name="zr">#REF!</definedName>
    <definedName name="ZZ" localSheetId="1">#REF!</definedName>
    <definedName name="ZZ">#REF!</definedName>
    <definedName name="zzzzzzzzzzz" localSheetId="1">#REF!</definedName>
    <definedName name="zzzzzzzzzzz">#REF!</definedName>
    <definedName name="π">PI()</definedName>
    <definedName name="가" localSheetId="1">#REF!</definedName>
    <definedName name="가">#REF!</definedName>
    <definedName name="가가가" localSheetId="1">#REF!</definedName>
    <definedName name="가가가">#REF!</definedName>
    <definedName name="경쟁3" localSheetId="1">#REF!</definedName>
    <definedName name="경쟁3">#REF!</definedName>
    <definedName name="계산서" localSheetId="1">#REF!</definedName>
    <definedName name="계산서">#REF!</definedName>
    <definedName name="공문서" localSheetId="1">#REF!</definedName>
    <definedName name="공문서">#REF!</definedName>
    <definedName name="공장2" localSheetId="1">#REF!</definedName>
    <definedName name="공장2">#REF!</definedName>
    <definedName name="공장3" localSheetId="1">#REF!</definedName>
    <definedName name="공장3">#REF!</definedName>
    <definedName name="구" localSheetId="1">#REF!</definedName>
    <definedName name="구">#REF!</definedName>
    <definedName name="권">[2]!권</definedName>
    <definedName name="권종원">[2]!권종원</definedName>
    <definedName name="근본" localSheetId="1">#REF!</definedName>
    <definedName name="근본">#REF!</definedName>
    <definedName name="금형" localSheetId="1">#REF!</definedName>
    <definedName name="금형">#REF!</definedName>
    <definedName name="금형비" localSheetId="1">#REF!</definedName>
    <definedName name="금형비">#REF!</definedName>
    <definedName name="기" localSheetId="1">#REF!</definedName>
    <definedName name="기">#REF!</definedName>
    <definedName name="기안3" localSheetId="1">#REF!</definedName>
    <definedName name="기안3">#REF!</definedName>
    <definedName name="기안갑" localSheetId="1">#REF!</definedName>
    <definedName name="기안갑">#REF!</definedName>
    <definedName name="기안갑1" localSheetId="1">#REF!</definedName>
    <definedName name="기안갑1">#REF!</definedName>
    <definedName name="기안용지" localSheetId="1">#REF!</definedName>
    <definedName name="기안용지">#REF!</definedName>
    <definedName name="기안을" localSheetId="1">#REF!</definedName>
    <definedName name="기안을">#REF!</definedName>
    <definedName name="기타" localSheetId="1">#REF!</definedName>
    <definedName name="기타">#REF!</definedName>
    <definedName name="김" localSheetId="1">#REF!</definedName>
    <definedName name="김">#REF!</definedName>
    <definedName name="김세일">[2]!김세일</definedName>
    <definedName name="김영준" localSheetId="1">#REF!</definedName>
    <definedName name="김영준">#REF!</definedName>
    <definedName name="김일">[2]!김일</definedName>
    <definedName name="ㄴㄴ" localSheetId="1">#REF!</definedName>
    <definedName name="ㄴㄴ">#REF!</definedName>
    <definedName name="나" localSheetId="1">#REF!</definedName>
    <definedName name="나">#REF!</definedName>
    <definedName name="나라" localSheetId="1">#REF!</definedName>
    <definedName name="나라">#REF!</definedName>
    <definedName name="내수GOORR_SIDE_ELR_3PT_SBELTC51" localSheetId="1">#REF!</definedName>
    <definedName name="내수GOORR_SIDE_ELR_3PT_SBELTC51">#REF!</definedName>
    <definedName name="닌" localSheetId="1">#REF!</definedName>
    <definedName name="닌">#REF!</definedName>
    <definedName name="ㄷ" localSheetId="1">#REF!</definedName>
    <definedName name="ㄷ">#REF!</definedName>
    <definedName name="다" localSheetId="1">#REF!</definedName>
    <definedName name="다">#REF!</definedName>
    <definedName name="단위">1000</definedName>
    <definedName name="당해사업년도의_감사내부감사의_" localSheetId="1">#REF!</definedName>
    <definedName name="당해사업년도의_감사내부감사의_">#REF!</definedName>
    <definedName name="대림PL" localSheetId="1">#REF!</definedName>
    <definedName name="대림PL">#REF!</definedName>
    <definedName name="대회" localSheetId="1">#REF!</definedName>
    <definedName name="대회">#REF!</definedName>
    <definedName name="라" localSheetId="1">#REF!</definedName>
    <definedName name="라">#REF!</definedName>
    <definedName name="ㅁ1430" localSheetId="1">#REF!</definedName>
    <definedName name="ㅁ1430">#REF!</definedName>
    <definedName name="ㅁ169" localSheetId="1">#REF!</definedName>
    <definedName name="ㅁ169">#REF!</definedName>
    <definedName name="ㅁddd" localSheetId="1">#REF!</definedName>
    <definedName name="ㅁddd">#REF!</definedName>
    <definedName name="ㅁㄴ" localSheetId="1">#REF!</definedName>
    <definedName name="ㅁㄴ">#REF!</definedName>
    <definedName name="ㅁㅁ" localSheetId="1">#REF!</definedName>
    <definedName name="ㅁㅁ">#REF!</definedName>
    <definedName name="ㅁㅁㅁ" localSheetId="1">#REF!</definedName>
    <definedName name="ㅁㅁㅁ">#REF!</definedName>
    <definedName name="ㅁㅁㅁㅁㅁ" localSheetId="1">#REF!</definedName>
    <definedName name="ㅁㅁㅁㅁㅁ">#REF!</definedName>
    <definedName name="마" localSheetId="1">#REF!</definedName>
    <definedName name="마">#REF!</definedName>
    <definedName name="매출" localSheetId="1">#REF!</definedName>
    <definedName name="매출">#REF!</definedName>
    <definedName name="매출이익" localSheetId="1">#REF!</definedName>
    <definedName name="매출이익">#REF!</definedName>
    <definedName name="매크로10" localSheetId="1">#REF!</definedName>
    <definedName name="매크로10">#REF!</definedName>
    <definedName name="매크로11">[2]!매크로11</definedName>
    <definedName name="매크로12">[2]!매크로12</definedName>
    <definedName name="매크로13">[2]!매크로13</definedName>
    <definedName name="매크로14">[2]!매크로14</definedName>
    <definedName name="매크로15">[2]!매크로15</definedName>
    <definedName name="매크로16">[2]!매크로16</definedName>
    <definedName name="매크로17">[2]!매크로17</definedName>
    <definedName name="매크로6">[2]!매크로6</definedName>
    <definedName name="매크로7">[2]!매크로7</definedName>
    <definedName name="매크로8">[2]!매크로8</definedName>
    <definedName name="매크로9">[2]!매크로9</definedName>
    <definedName name="머머" localSheetId="1">#REF!</definedName>
    <definedName name="머머">#REF!</definedName>
    <definedName name="모" localSheetId="1">#REF!</definedName>
    <definedName name="모">#REF!</definedName>
    <definedName name="목표" localSheetId="1">#REF!</definedName>
    <definedName name="목표">#REF!</definedName>
    <definedName name="밋션별" localSheetId="1">#REF!</definedName>
    <definedName name="밋션별">#REF!</definedName>
    <definedName name="ㅂ" localSheetId="1">#REF!</definedName>
    <definedName name="ㅂ">#REF!</definedName>
    <definedName name="바" localSheetId="1">#REF!</definedName>
    <definedName name="바">#REF!</definedName>
    <definedName name="반영" localSheetId="1">#REF!</definedName>
    <definedName name="반영">#REF!</definedName>
    <definedName name="반영1" localSheetId="1">#REF!</definedName>
    <definedName name="반영1">#REF!</definedName>
    <definedName name="반영2" localSheetId="1">#REF!</definedName>
    <definedName name="반영2">#REF!</definedName>
    <definedName name="반영3" localSheetId="1">#REF!</definedName>
    <definedName name="반영3">#REF!</definedName>
    <definedName name="반영결과" localSheetId="1">#REF!</definedName>
    <definedName name="반영결과">#REF!</definedName>
    <definedName name="반영현황" localSheetId="1">#REF!</definedName>
    <definedName name="반영현황">#REF!</definedName>
    <definedName name="발" localSheetId="1">#REF!</definedName>
    <definedName name="발">#REF!</definedName>
    <definedName name="백만">1000000</definedName>
    <definedName name="벗" localSheetId="1">#REF!</definedName>
    <definedName name="벗">#REF!</definedName>
    <definedName name="변경" localSheetId="1">#REF!</definedName>
    <definedName name="변경">#REF!</definedName>
    <definedName name="부___문" localSheetId="1">#REF!</definedName>
    <definedName name="부___문">#REF!</definedName>
    <definedName name="부서" localSheetId="1">#REF!</definedName>
    <definedName name="부서">#REF!</definedName>
    <definedName name="부서별예산" localSheetId="1">#REF!</definedName>
    <definedName name="부서별예산">#REF!</definedName>
    <definedName name="비교A" localSheetId="1">#REF!</definedName>
    <definedName name="비교A">#REF!</definedName>
    <definedName name="빈양결과" localSheetId="1">#REF!</definedName>
    <definedName name="빈양결과">#REF!</definedName>
    <definedName name="ㅅㅅ" localSheetId="1">#REF!</definedName>
    <definedName name="ㅅㅅ">#REF!</definedName>
    <definedName name="사" localSheetId="1">#REF!</definedName>
    <definedName name="사">#REF!</definedName>
    <definedName name="사급" localSheetId="1">#REF!</definedName>
    <definedName name="사급">#REF!</definedName>
    <definedName name="사업부문" localSheetId="1">#REF!</definedName>
    <definedName name="사업부문">#REF!</definedName>
    <definedName name="사업장" localSheetId="1">#REF!</definedName>
    <definedName name="사업장">#REF!</definedName>
    <definedName name="사업투자" localSheetId="1">#REF!</definedName>
    <definedName name="사업투자">#REF!</definedName>
    <definedName name="사업투자1" localSheetId="1">#REF!</definedName>
    <definedName name="사업투자1">#REF!</definedName>
    <definedName name="삼" localSheetId="1">#REF!</definedName>
    <definedName name="삼">#REF!</definedName>
    <definedName name="생산.SPA" localSheetId="1">#REF!</definedName>
    <definedName name="생산.SPA">#REF!</definedName>
    <definedName name="생산.SPG" localSheetId="1">#REF!</definedName>
    <definedName name="생산.SPG">#REF!</definedName>
    <definedName name="생산계획" localSheetId="1">#REF!</definedName>
    <definedName name="생산계획">#REF!</definedName>
    <definedName name="설계원가" localSheetId="1">#REF!</definedName>
    <definedName name="설계원가">#REF!</definedName>
    <definedName name="세일">[2]!세일</definedName>
    <definedName name="셀리카" localSheetId="1" hidden="1">#REF!</definedName>
    <definedName name="셀리카" hidden="1">#REF!</definedName>
    <definedName name="소" localSheetId="1">#REF!</definedName>
    <definedName name="소">#REF!</definedName>
    <definedName name="십이월" localSheetId="1">#REF!</definedName>
    <definedName name="십이월">#REF!</definedName>
    <definedName name="ㅇㄻㄴㅇㄻㄴ" localSheetId="1">#REF!</definedName>
    <definedName name="ㅇㄻㄴㅇㄻㄴ">#REF!</definedName>
    <definedName name="ㅇ허" localSheetId="1">#REF!</definedName>
    <definedName name="ㅇ허">#REF!</definedName>
    <definedName name="아" localSheetId="1">#REF!</definedName>
    <definedName name="아">#REF!</definedName>
    <definedName name="업체주소" localSheetId="1">#REF!</definedName>
    <definedName name="업체주소">#REF!</definedName>
    <definedName name="엉댜ㄷㅈ" localSheetId="1">#REF!</definedName>
    <definedName name="엉댜ㄷㅈ">#REF!</definedName>
    <definedName name="엔진별" localSheetId="1">#REF!</definedName>
    <definedName name="엔진별">#REF!</definedName>
    <definedName name="영업통보" localSheetId="1">#REF!</definedName>
    <definedName name="영업통보">#REF!</definedName>
    <definedName name="예산총괄시트설ONLY" localSheetId="1">#REF!</definedName>
    <definedName name="예산총괄시트설ONLY">#REF!</definedName>
    <definedName name="오" localSheetId="1">#REF!</definedName>
    <definedName name="오">#REF!</definedName>
    <definedName name="외__감" localSheetId="1">#REF!</definedName>
    <definedName name="외__감">#REF!</definedName>
    <definedName name="원">1</definedName>
    <definedName name="원EA→27.5원EA" localSheetId="1">#REF!</definedName>
    <definedName name="원EA→27.5원EA">#REF!</definedName>
    <definedName name="원단위" localSheetId="1">#REF!</definedName>
    <definedName name="원단위">#REF!</definedName>
    <definedName name="의뢰" localSheetId="1">#REF!</definedName>
    <definedName name="의뢰">#REF!</definedName>
    <definedName name="이동" localSheetId="1">#REF!</definedName>
    <definedName name="이동">#REF!</definedName>
    <definedName name="일">[2]!일</definedName>
    <definedName name="일반현황" localSheetId="1">#REF!</definedName>
    <definedName name="일반현황">#REF!</definedName>
    <definedName name="임률" localSheetId="1">#REF!</definedName>
    <definedName name="임률">#REF!</definedName>
    <definedName name="임시" localSheetId="1">#REF!</definedName>
    <definedName name="임시">#REF!</definedName>
    <definedName name="ㅈㄷㄱ" localSheetId="1">#REF!</definedName>
    <definedName name="ㅈㄷㄱ">#REF!</definedName>
    <definedName name="ㅈㅈㅈㅈ" localSheetId="1">#REF!</definedName>
    <definedName name="ㅈㅈㅈㅈ">#REF!</definedName>
    <definedName name="자" localSheetId="1">#REF!</definedName>
    <definedName name="자">#REF!</definedName>
    <definedName name="장기투자.94.BB" localSheetId="1">#REF!</definedName>
    <definedName name="장기투자.94.BB">#REF!</definedName>
    <definedName name="전장su" localSheetId="1">#REF!</definedName>
    <definedName name="전장su">#REF!</definedName>
    <definedName name="정치문제" localSheetId="1">#REF!</definedName>
    <definedName name="정치문제">#REF!</definedName>
    <definedName name="정치설명" localSheetId="1">#REF!</definedName>
    <definedName name="정치설명">#REF!</definedName>
    <definedName name="제목" localSheetId="1">#REF!</definedName>
    <definedName name="제목">#REF!</definedName>
    <definedName name="조사" localSheetId="1">#REF!</definedName>
    <definedName name="조사">#REF!</definedName>
    <definedName name="종원">[2]!종원</definedName>
    <definedName name="주요업무실적" localSheetId="1">#REF!</definedName>
    <definedName name="주요업무실적">#REF!</definedName>
    <definedName name="차" localSheetId="1">#REF!</definedName>
    <definedName name="차">#REF!</definedName>
    <definedName name="차종" localSheetId="1">#REF!</definedName>
    <definedName name="차종">#REF!</definedName>
    <definedName name="차체2" localSheetId="1">#REF!</definedName>
    <definedName name="차체2">#REF!</definedName>
    <definedName name="첨부0" localSheetId="1">#REF!</definedName>
    <definedName name="첨부0">#REF!</definedName>
    <definedName name="첨부2" localSheetId="1">#REF!</definedName>
    <definedName name="첨부2">#REF!</definedName>
    <definedName name="첨첨11" localSheetId="1">#REF!</definedName>
    <definedName name="첨첨11">#REF!</definedName>
    <definedName name="최신본" localSheetId="1">#REF!</definedName>
    <definedName name="최신본">#REF!</definedName>
    <definedName name="ㅋ후ㅊ" localSheetId="1">#REF!</definedName>
    <definedName name="ㅋ후ㅊ">#REF!</definedName>
    <definedName name="투자비" localSheetId="1">#REF!</definedName>
    <definedName name="투자비">#REF!</definedName>
    <definedName name="품목" localSheetId="1">#REF!</definedName>
    <definedName name="품목">#REF!</definedName>
    <definedName name="품번순" localSheetId="1">#REF!</definedName>
    <definedName name="품번순">#REF!</definedName>
    <definedName name="프린트" localSheetId="1">#REF!</definedName>
    <definedName name="프린트">#REF!</definedName>
    <definedName name="함1" localSheetId="1">#REF!</definedName>
    <definedName name="함1">#REF!</definedName>
    <definedName name="합" localSheetId="1">#REF!</definedName>
    <definedName name="합">#REF!</definedName>
    <definedName name="합1" localSheetId="1">#REF!</definedName>
    <definedName name="합1">#REF!</definedName>
    <definedName name="협조전" localSheetId="1">#REF!</definedName>
    <definedName name="협조전">#REF!</definedName>
    <definedName name="확정하여_보고할것." localSheetId="1">#REF!</definedName>
    <definedName name="확정하여_보고할것.">#REF!</definedName>
    <definedName name="환율" localSheetId="1">#REF!</definedName>
    <definedName name="환율">#REF!</definedName>
    <definedName name="환율1" localSheetId="1">#REF!</definedName>
    <definedName name="환율1">#REF!</definedName>
    <definedName name="활동이력" localSheetId="1">#REF!</definedName>
    <definedName name="활동이력">#REF!</definedName>
    <definedName name="흵____R3_t" localSheetId="1">#REF!</definedName>
    <definedName name="흵____R3_t">#REF!</definedName>
    <definedName name="ㅕㅕ" localSheetId="1">#REF!</definedName>
    <definedName name="ㅕㅕ">#REF!</definedName>
    <definedName name="ㅗ쇼" localSheetId="1">#REF!</definedName>
    <definedName name="ㅗ쇼">#REF!</definedName>
    <definedName name="ㅗㅎ려ㅛ" localSheetId="1">#REF!</definedName>
    <definedName name="ㅗㅎ려ㅛ">#REF!</definedName>
    <definedName name="ㅜ" localSheetId="1">#REF!</definedName>
    <definedName name="ㅜ">#REF!</definedName>
    <definedName name="單位阡원_阡￥" localSheetId="1">#REF!</definedName>
    <definedName name="單位阡원_阡￥">#REF!</definedName>
    <definedName name="小" localSheetId="1">#REF!</definedName>
    <definedName name="小">#REF!</definedName>
    <definedName name="金額" localSheetId="1">#REF!</definedName>
    <definedName name="金額">#REF!</definedName>
  </definedNames>
  <calcPr calcId="125725"/>
</workbook>
</file>

<file path=xl/comments1.xml><?xml version="1.0" encoding="utf-8"?>
<comments xmlns="http://schemas.openxmlformats.org/spreadsheetml/2006/main">
  <authors>
    <author>MExadakt</author>
  </authors>
  <commentList>
    <comment ref="AB42" authorId="0">
      <text>
        <r>
          <rPr>
            <b/>
            <sz val="9"/>
            <color indexed="81"/>
            <rFont val="Tahoma"/>
            <family val="2"/>
            <charset val="161"/>
          </rPr>
          <t>MExadakt:</t>
        </r>
        <r>
          <rPr>
            <sz val="9"/>
            <color indexed="81"/>
            <rFont val="Tahoma"/>
            <family val="2"/>
            <charset val="161"/>
          </rPr>
          <t xml:space="preserve">
100</t>
        </r>
      </text>
    </comment>
  </commentList>
</comments>
</file>

<file path=xl/sharedStrings.xml><?xml version="1.0" encoding="utf-8"?>
<sst xmlns="http://schemas.openxmlformats.org/spreadsheetml/2006/main" count="869" uniqueCount="85">
  <si>
    <t>Κάθισμα οδηγού ρυθμιζόμενο σε ύψος</t>
  </si>
  <si>
    <t>Διακόπτης ECO</t>
  </si>
  <si>
    <t>Air Condition με φίλτρο γύρης</t>
  </si>
  <si>
    <t>Ηλεκτρικά ρυθμιζόμενοι &amp; θερμαινόμενοι εξωτερικοί καθρέπτες</t>
  </si>
  <si>
    <t>Εμπρός και πίσω ηλεκτρικά παράθυρα</t>
  </si>
  <si>
    <t>Τιμόνι με ηλεκτρική υποβοήθηση ρυθμιζόμενο σε ύψος και μήκος</t>
  </si>
  <si>
    <t>Υπολογιστής ταξιδίου (στιγμιαία κατανάλωση, μέση ταχύτητα, συνολική και μέση κατανάλωση, αυτονομία, διανυόμενη απόσταση)</t>
  </si>
  <si>
    <t>Αποθηκευτικές θήκες στις πλάτες των εμπρός καθισμάτων</t>
  </si>
  <si>
    <t>Δερμάτινο τιμόνι και λεβιές ταχυτήτων</t>
  </si>
  <si>
    <t>Χωρίς χρέωση</t>
  </si>
  <si>
    <t>Με πακέτο διχρωμίας</t>
  </si>
  <si>
    <t xml:space="preserve">Εμπρόσθιοι προβολείς με σύστημα φωτισμού προσαρμοζόμενης κατεύθυνσης </t>
  </si>
  <si>
    <t>Hill Start Assist - Σύστημα υποβοήθησης εκκίνησης σε οδόστρωμα με κλίση</t>
  </si>
  <si>
    <t>Εφεδρικός τροχός σε μέγεθος εξοικονόμησης χώρου</t>
  </si>
  <si>
    <t>Εμπρός ζώνες ασφαλείας ρυθμιζόμενες σε ύψος με προεντατήρες</t>
  </si>
  <si>
    <t>Ηχητική και οπτική  ειδοποίηση για μη ασφάλιση ζώνης όλων των επιβατών</t>
  </si>
  <si>
    <t>Πλήρως ανακλινόμενη πίσω σειρά καθισμάτων (flat floor, για απόλυτα επίπεδο πάτωμα από το χώρο αποσκευών έως τα μπροστινά καθίσματα)</t>
  </si>
  <si>
    <t>Πίσω πλαϊνές ζώνες ασφαλείας με περιοριστή ισχύος</t>
  </si>
  <si>
    <t>Μετωπικοί αερόσακοι οδηγού - συνοδηγού &amp; εμπρός πλευρικοί αερόσακοι</t>
  </si>
  <si>
    <t>Cruise Control και περιοριστής ταχύτητας με χειριστήρια στο τιμόνι</t>
  </si>
  <si>
    <t>ESP &amp; Σύστημα αντισπιναρίσματος (ASR)</t>
  </si>
  <si>
    <t>Χρωμιωμένη πλαϊνή προστατευτική λωρίδα αμαξ. και  χρωμ. διακοσμητικά στοιχεία στην εμπρός μάσκα</t>
  </si>
  <si>
    <t>Διακοσμητικά στοιχεία χρωμίου στα φωτιστικά σώματα και στην πίσω πόρτα</t>
  </si>
  <si>
    <t>l</t>
  </si>
  <si>
    <t>-</t>
  </si>
  <si>
    <t>Εξωτερικοί καθρέπτες και κολώνες βαμμένα στο χρώμα της οροφής (διχρωμία)</t>
  </si>
  <si>
    <t>Ενιαίο συρόμενο πίσω κάθισμα κατά 16cm και διαιρούμενο κατά 1/3 - 2/3</t>
  </si>
  <si>
    <t xml:space="preserve">ABS  &amp; AFU </t>
  </si>
  <si>
    <t>Παράθυρο οδηγού συνεχούς λειτουργίας και σύστημα κατά της παγίδευσης</t>
  </si>
  <si>
    <r>
      <t>Σύστημα Stop &amp; Start</t>
    </r>
    <r>
      <rPr>
        <sz val="12"/>
        <color rgb="FFFF0000"/>
        <rFont val="Tahoma"/>
        <family val="2"/>
        <charset val="161"/>
      </rPr>
      <t xml:space="preserve"> </t>
    </r>
  </si>
  <si>
    <t>Κάρτα Renault με τηλεχειρισμό για κλείδωμα, ξεκλείδωμα και ενεργοποίηση εσωτερικών φώτων καμπίνας</t>
  </si>
  <si>
    <t>Φώτα ημέρας τεχνολογίας LED</t>
  </si>
  <si>
    <t>Ατσάλινες ζάντες 16" ιντσών με διακοσμητικό τάσι Extreme</t>
  </si>
  <si>
    <t>Εξωτερικοί καθρέπτες σε μαύρο (γυαλιστερό) χρώμα</t>
  </si>
  <si>
    <t>Ηχοσύστημα R &amp; GO, 2 DIN, Bluetooth® Hands-Free, θύρες USB &amp; AUX, υποδοχή τοποθέτησης Smartphone, διαθέσιμη εφαρμογή R &amp; GO που περιλαμβάνει : Τηλέφωνο, Multimedia, Πλοήγηση CoPilot και Λειτουργίες Αυτοκινήτου</t>
  </si>
  <si>
    <r>
      <rPr>
        <b/>
        <sz val="12"/>
        <rFont val="Tahoma"/>
        <family val="2"/>
        <charset val="161"/>
      </rPr>
      <t>PACK EASY:</t>
    </r>
    <r>
      <rPr>
        <sz val="12"/>
        <rFont val="Tahoma"/>
        <family val="2"/>
        <charset val="161"/>
      </rPr>
      <t xml:space="preserve"> Αυτόματος κλιματισμός , Αισθητήρες φωτεινότητας &amp; βροχής, Κάρτα Renault "Hands Free"  για κλείδωμα, ξεκλείδωμα και εκκίνηση κινητήρα χωρίς κλειδί </t>
    </r>
  </si>
  <si>
    <t xml:space="preserve">Περίγραμμα κεντρικής κονσόλας, αεραγωγών και εμπρός ηχείων (εσωτερικό) σε χρώμιο   </t>
  </si>
  <si>
    <t>Περίγραμμα κεντρικής κονσόλας, αεραγωγών και εμπρός ηχείων (εσωτερικό) καθώς και το συρτάρι Easy Box σε χρώμα μπλε</t>
  </si>
  <si>
    <t>Περίγραμμα κεντρικής κονσόλας, αεραγωγών και εμπρός ηχείων (εσωτερικό) καθώς και το συρτάρι Easy Box σε χρώμα caramel</t>
  </si>
  <si>
    <t>Περίγραμμα κεντρικής κονσόλας, αεραγωγών και εμπρός ηχείων (εσωτερικό) καθώς και το συρτάρι Easy Box σε χρώμα κόκκινο</t>
  </si>
  <si>
    <r>
      <rPr>
        <sz val="12"/>
        <color rgb="FFC00000"/>
        <rFont val="Tahoma"/>
        <family val="2"/>
        <charset val="161"/>
      </rPr>
      <t>Αφαιρούμενες επενδύσεις καθισμάτων</t>
    </r>
    <r>
      <rPr>
        <sz val="12"/>
        <color rgb="FFFF99CC"/>
        <rFont val="Tahoma"/>
        <family val="2"/>
        <charset val="161"/>
      </rPr>
      <t xml:space="preserve"> </t>
    </r>
    <r>
      <rPr>
        <sz val="12"/>
        <rFont val="Tahoma"/>
        <family val="2"/>
        <charset val="161"/>
      </rPr>
      <t>"Zip Collection" με δυνατότητα πλυσίματος (φερμουάρ), σε χρώμα : ιβουάρ / μπλε / πορτοκαλί</t>
    </r>
  </si>
  <si>
    <t>LED Προβολείς ομίχλης εμπρός σε πλαίσιο χρωμίου</t>
  </si>
  <si>
    <r>
      <rPr>
        <sz val="12"/>
        <color rgb="FFC00000"/>
        <rFont val="Tahoma"/>
        <family val="2"/>
        <charset val="161"/>
      </rPr>
      <t>Αφαιρούμενες επενδύσεις καθισμάτων</t>
    </r>
    <r>
      <rPr>
        <sz val="12"/>
        <color rgb="FFFF99CC"/>
        <rFont val="Tahoma"/>
        <family val="2"/>
        <charset val="161"/>
      </rPr>
      <t xml:space="preserve"> </t>
    </r>
    <r>
      <rPr>
        <sz val="12"/>
        <rFont val="Tahoma"/>
        <family val="2"/>
        <charset val="161"/>
      </rPr>
      <t>"Zip Collection" με δυνατότητα πλυσίματος (φερμουάρ), σε χρώμα : μπλε &amp; πορτοκαλί</t>
    </r>
  </si>
  <si>
    <t>Ταμπλό σε μαύρη απόχρωση, Επενδύσεις καθισμάτων σε χρώμα μαυρο &amp; Περίγραμμα κεντρικής κονσόλας, αεραγωγών, εμπρός ηχείων (εσωτερικό) και συρτάρι Easy Box σε χρώμα Ιβουάρ</t>
  </si>
  <si>
    <t xml:space="preserve">Ταμπλό σε μαύρη απόχρωση, Επενδύσεις καθισμάτων σε χρώμα μαυρο/ιβουάρ &amp; Περίγραμμα κεντρικής κονσόλας, αεραγωγών, εμπρός ηχείων (εσωτερικό) και συρτάρι Easy Box σε χρώμα Ιβουάρ </t>
  </si>
  <si>
    <t>Φιμέ κρύσταλλα στα πλαϊνά παράθυρα και στο παράθυρο του χώρου αποσκευών</t>
  </si>
  <si>
    <t>Κεντρικό υποβραχιόνιο</t>
  </si>
  <si>
    <r>
      <t xml:space="preserve">Pack Extended Grip Dynamic: </t>
    </r>
    <r>
      <rPr>
        <sz val="12"/>
        <rFont val="Tahoma"/>
        <family val="2"/>
        <charset val="161"/>
      </rPr>
      <t>ESP με Extended Grip &amp; Ελαστικά παντός καιρού</t>
    </r>
  </si>
  <si>
    <t>Συρτάρι συνοδηγού "Easy Box" 11,5 λίτρων</t>
  </si>
  <si>
    <r>
      <rPr>
        <b/>
        <sz val="12"/>
        <rFont val="Tahoma"/>
        <family val="2"/>
        <charset val="161"/>
      </rPr>
      <t>Pack Dynamic Bose:</t>
    </r>
    <r>
      <rPr>
        <sz val="12"/>
        <rFont val="Tahoma"/>
        <family val="2"/>
        <charset val="161"/>
      </rPr>
      <t xml:space="preserve">  Radio με Bose® Sound System &amp; 7 ηχεία</t>
    </r>
  </si>
  <si>
    <t xml:space="preserve">0.9 TCe 90hp S/S Authentic </t>
  </si>
  <si>
    <t>0.9 TCe 90hp S/S Expression</t>
  </si>
  <si>
    <t>0.9 TCe 90hp S/S Dynamic</t>
  </si>
  <si>
    <t xml:space="preserve">1.2 TCe 120hp S/S Expression EDC </t>
  </si>
  <si>
    <t>1.2 Tce 120hp S/S Dynamic</t>
  </si>
  <si>
    <t>1.2 Tce 120hp S/S Dynamic EDC</t>
  </si>
  <si>
    <t>Επενδύσεις καθισμάτων σε χρώμα μαυρο ή μαύρο / μπλε ή μαύρο / πορτοκαλί</t>
  </si>
  <si>
    <t xml:space="preserve">1.5 dci 90hp S/S Authentic </t>
  </si>
  <si>
    <t>1.5 dci 90hp S/S Expression</t>
  </si>
  <si>
    <t>1.5 dci 110hp S/S Expression</t>
  </si>
  <si>
    <t xml:space="preserve">1.5 dci 90hp S/S Dynamic </t>
  </si>
  <si>
    <t>1.5 dci 90hp S/S Expression EDC</t>
  </si>
  <si>
    <t>1.5 dci 90hp S/S Dynamic EDC</t>
  </si>
  <si>
    <t xml:space="preserve">1.5 dci 110hp S/S Dynamic </t>
  </si>
  <si>
    <t>Ταμπλό σε μαύρη απόχρωση, Αφαιρούμενες επενδύσεις καθισμάτων "Zip Collection" σε χρώμα ιβουάρ / μαύρο &amp; συρτάρι Easy Box σε χρώμα ιβουάρ</t>
  </si>
  <si>
    <t>Σύστημα πολυμέσων MEDIA NAV EVOLUTION με οθόνη αφής 7" (Πλοήγηση, Ελληνικό μενού, Ελληνική &amp; Ευρωπαϊκή χαρτογράφηση, ράδιο με 4 ηχεία) ,  Πίσω αισθητήρες παρκαρίσματος και Ηλεκτρικά αναδιπλούμενοι εξωτερικοί καθρέπτες</t>
  </si>
  <si>
    <t xml:space="preserve">Εμπρός προβολείς Full LED Pure Vision </t>
  </si>
  <si>
    <r>
      <t>Renault R-LINK EVOLUTION - Σύστημα πολυμέσων με έγχρωμη οθόνη αφής 7'',</t>
    </r>
    <r>
      <rPr>
        <b/>
        <sz val="12"/>
        <color rgb="FF0000CC"/>
        <rFont val="Tahoma"/>
        <family val="2"/>
        <charset val="161"/>
      </rPr>
      <t xml:space="preserve"> </t>
    </r>
    <r>
      <rPr>
        <b/>
        <sz val="12"/>
        <rFont val="Tahoma"/>
        <family val="2"/>
        <charset val="161"/>
      </rPr>
      <t>συμβατό με Android Auto</t>
    </r>
    <r>
      <rPr>
        <sz val="12"/>
        <rFont val="Tahoma"/>
        <family val="2"/>
        <charset val="161"/>
      </rPr>
      <t>, σύστημα πλοήγησης με ευρωπαϊκή χαρτογράφηση, Κάμερα οπισθοπορείας, Εμπρός &amp; πίσω αισθητήρες παρκαρίσματος και Ηλεκτρικά αναδιπλούμενοι εξωτερικοί καθρέπτες</t>
    </r>
  </si>
  <si>
    <t>O</t>
  </si>
  <si>
    <r>
      <rPr>
        <b/>
        <sz val="12"/>
        <rFont val="Tahoma"/>
        <family val="2"/>
        <charset val="161"/>
      </rPr>
      <t>Pack Style</t>
    </r>
    <r>
      <rPr>
        <sz val="12"/>
        <rFont val="Tahoma"/>
        <family val="2"/>
        <charset val="161"/>
      </rPr>
      <t xml:space="preserve">: Πανοραμική γυάλινη οροφή (σταθερή), Photochromatic εσωτερικός καθρέπτης και Εσωτερικά φώτα LED, Αλεξήλιο με καθρέφτη και φωτισμό, θήκη γυαλιών από την πλευρά του οδηγού &amp; πεντάλ αλουμινίου </t>
    </r>
    <r>
      <rPr>
        <b/>
        <sz val="12"/>
        <rFont val="Tahoma"/>
        <family val="2"/>
        <charset val="161"/>
      </rPr>
      <t>(συνδυάζεται με διχρωμία)</t>
    </r>
  </si>
  <si>
    <r>
      <t xml:space="preserve">Pack Extended Grip Expression: </t>
    </r>
    <r>
      <rPr>
        <sz val="12"/>
        <rFont val="Tahoma"/>
        <family val="2"/>
        <charset val="161"/>
      </rPr>
      <t xml:space="preserve">ESP με Extended Grip, Ελαστικά παντός καιρού &amp; Ζάντες αλουμινίου 17'' </t>
    </r>
    <r>
      <rPr>
        <b/>
        <sz val="12"/>
        <rFont val="Tahoma"/>
        <family val="2"/>
        <charset val="161"/>
      </rPr>
      <t>(Emotion Black ή Grey)</t>
    </r>
  </si>
  <si>
    <t>ΕΞΟΠΛΙΣΜΟΣ</t>
  </si>
  <si>
    <t>ΠΡΟΤΕΙΝΟΜΕΝΗ ΛΙΑΝΙΚΗ ΤΙΜΗ</t>
  </si>
  <si>
    <r>
      <rPr>
        <sz val="9"/>
        <rFont val="Verdana"/>
        <family val="2"/>
        <charset val="161"/>
      </rPr>
      <t>Βασικός εξοπλισμός</t>
    </r>
    <r>
      <rPr>
        <sz val="9"/>
        <rFont val="Wingdings"/>
        <charset val="2"/>
      </rPr>
      <t xml:space="preserve">   l</t>
    </r>
  </si>
  <si>
    <t>Δεν διατίθεται       -</t>
  </si>
  <si>
    <t xml:space="preserve">                                                    CAPTUR PH2
                                                             DIESEL</t>
  </si>
  <si>
    <r>
      <t xml:space="preserve">Pack Extended Grip Expression: </t>
    </r>
    <r>
      <rPr>
        <sz val="12"/>
        <rFont val="Tahoma"/>
        <family val="2"/>
        <charset val="161"/>
      </rPr>
      <t xml:space="preserve">ESP με Extended Grip, Ελαστικά παντός καιρού &amp; Ζάντες αλουμινίου 17'' </t>
    </r>
    <r>
      <rPr>
        <b/>
        <sz val="12"/>
        <rFont val="Tahoma"/>
        <family val="2"/>
        <charset val="161"/>
      </rPr>
      <t xml:space="preserve">(Emotion Black ή Grey) </t>
    </r>
  </si>
  <si>
    <t>Ζάντες αλουμινίου 17" - Diamond Black Emotion</t>
  </si>
  <si>
    <t>Ζάντες αλουμινίου 16'' - Diamond Black City</t>
  </si>
  <si>
    <r>
      <rPr>
        <b/>
        <sz val="12"/>
        <rFont val="Tahoma"/>
        <family val="2"/>
        <charset val="161"/>
      </rPr>
      <t>Pack Look</t>
    </r>
    <r>
      <rPr>
        <sz val="12"/>
        <rFont val="Tahoma"/>
        <family val="2"/>
        <charset val="161"/>
      </rPr>
      <t xml:space="preserve"> : Διακοσμητική λωρίδα στα πλαϊνά προστατευτικά σε χρώμα &amp; στο περίγραμμα του σήματος Renault στις ζάντες αλουμινίου: μπλέ, caramel, κόκκινο, ιβουάρ, πορτοκαλί</t>
    </r>
  </si>
  <si>
    <t xml:space="preserve">Ζάντες αλουμινίου 17" - Diamond Black Emotion </t>
  </si>
  <si>
    <r>
      <t xml:space="preserve">  CAPTUR PH2
                                                             </t>
    </r>
    <r>
      <rPr>
        <sz val="18"/>
        <rFont val="Noto Sans"/>
        <family val="2"/>
        <charset val="161"/>
      </rPr>
      <t>ΒΕΝΖΙΝΗ</t>
    </r>
  </si>
  <si>
    <t>Προαιρετικός εξοπλισμός  O</t>
  </si>
  <si>
    <t>ΠΡΟΤΕΙΝΟΜΕΝΗ ΛΙΑΝΙΚΗ TIMH € *</t>
  </si>
  <si>
    <t>* Οι ως άνω προτεινόμενες τιμές δεν περιλαμβάνουν τυχόν προωθητικές ενέργειες/προσφορές, προαιρετικό εξοπλισμό, έξοδα έκδοσης πινακίδων, τέλη κυκλοφορίας καθώς και έξοδα διαχείρισης &amp; διεκπεραίωσης. Η τελική τιμή προκύπτει καθ' ορισμό εκάστου Εξ. Διανομέα &amp; Επισκευαστή κατά την πλήρη και ολοσχερή εξόφληση.</t>
  </si>
</sst>
</file>

<file path=xl/styles.xml><?xml version="1.0" encoding="utf-8"?>
<styleSheet xmlns="http://schemas.openxmlformats.org/spreadsheetml/2006/main">
  <numFmts count="21">
    <numFmt numFmtId="164" formatCode="_(* #,##0.00_);_(* \(#,##0.00\);_(* &quot;-&quot;??_);_(@_)"/>
    <numFmt numFmtId="165" formatCode="#,##0\ &quot;€&quot;"/>
    <numFmt numFmtId="166" formatCode="#,##0.0"/>
    <numFmt numFmtId="167" formatCode="&quot;L.&quot;\ #,##0;[Red]\-&quot;L.&quot;\ #,##0"/>
    <numFmt numFmtId="168" formatCode="0.0%"/>
    <numFmt numFmtId="169" formatCode="000"/>
    <numFmt numFmtId="170" formatCode="_-* #,##0\ _D_M_-;\-* #,##0\ _D_M_-;_-* &quot;-&quot;\ _D_M_-;_-@_-"/>
    <numFmt numFmtId="171" formatCode="_-* #,##0.00\ _D_M_-;\-* #,##0.00\ _D_M_-;_-* &quot;-&quot;??\ _D_M_-;_-@_-"/>
    <numFmt numFmtId="172" formatCode="_-* #,##0_-;_-* #,##0\-;_-* &quot;-&quot;_-;_-@_-"/>
    <numFmt numFmtId="173" formatCode="_-* #,##0.00_-;_-* #,##0.00\-;_-* &quot;-&quot;??_-;_-@_-"/>
    <numFmt numFmtId="174" formatCode="&quot;-&quot;@"/>
    <numFmt numFmtId="175" formatCode="_ * #,##0_)_P_t_s_ ;_ * \(#,##0\)_P_t_s_ ;_ * &quot;-&quot;_)_P_t_s_ ;_ @_ "/>
    <numFmt numFmtId="176" formatCode="_ * #,##0.00_)_P_t_s_ ;_ * \(#,##0.00\)_P_t_s_ ;_ * &quot;-&quot;??_)_P_t_s_ ;_ @_ "/>
    <numFmt numFmtId="177" formatCode="_ * #,##0_)&quot;Pts&quot;_ ;_ * \(#,##0\)&quot;Pts&quot;_ ;_ * &quot;-&quot;_)&quot;Pts&quot;_ ;_ @_ "/>
    <numFmt numFmtId="178" formatCode="_ * #,##0.00_)&quot;Pts&quot;_ ;_ * \(#,##0.00\)&quot;Pts&quot;_ ;_ * &quot;-&quot;??_)&quot;Pts&quot;_ ;_ @_ "/>
    <numFmt numFmtId="179" formatCode="#,##0%_ ;[Red]\-#,##0%\ "/>
    <numFmt numFmtId="180" formatCode="##0.0&quot; %&quot;"/>
    <numFmt numFmtId="181" formatCode="_-&quot;fl&quot;\ * #,##0_-;_-&quot;fl&quot;\ * #,##0\-;_-&quot;fl&quot;\ * &quot;-&quot;_-;_-@_-"/>
    <numFmt numFmtId="182" formatCode="_-&quot;fl&quot;\ * #,##0.00_-;_-&quot;fl&quot;\ * #,##0.00\-;_-&quot;fl&quot;\ * &quot;-&quot;??_-;_-@_-"/>
    <numFmt numFmtId="183" formatCode="_-* #,##0\ &quot;DM&quot;_-;\-* #,##0\ &quot;DM&quot;_-;_-* &quot;-&quot;\ &quot;DM&quot;_-;_-@_-"/>
    <numFmt numFmtId="184" formatCode="_-* #,##0.00\ &quot;DM&quot;_-;\-* #,##0.00\ &quot;DM&quot;_-;_-* &quot;-&quot;??\ &quot;DM&quot;_-;_-@_-"/>
  </numFmts>
  <fonts count="98">
    <font>
      <sz val="10"/>
      <name val="Arial"/>
      <charset val="161"/>
    </font>
    <font>
      <sz val="11"/>
      <color theme="1"/>
      <name val="Calibri"/>
      <family val="2"/>
      <charset val="161"/>
      <scheme val="minor"/>
    </font>
    <font>
      <sz val="11"/>
      <color theme="1"/>
      <name val="Calibri"/>
      <family val="2"/>
      <charset val="161"/>
      <scheme val="minor"/>
    </font>
    <font>
      <sz val="10"/>
      <name val="Arial"/>
      <family val="2"/>
      <charset val="161"/>
    </font>
    <font>
      <sz val="10"/>
      <name val="Comic Sans MS"/>
      <family val="4"/>
      <charset val="161"/>
    </font>
    <font>
      <sz val="10"/>
      <name val="Times New Roman Greek"/>
      <family val="1"/>
      <charset val="161"/>
    </font>
    <font>
      <sz val="8"/>
      <name val="Tahoma"/>
      <family val="2"/>
      <charset val="161"/>
    </font>
    <font>
      <b/>
      <sz val="8"/>
      <name val="Tahoma"/>
      <family val="2"/>
      <charset val="161"/>
    </font>
    <font>
      <b/>
      <sz val="10"/>
      <name val="Times New Roman Greek"/>
      <family val="1"/>
      <charset val="161"/>
    </font>
    <font>
      <sz val="10"/>
      <color indexed="10"/>
      <name val="Times New Roman Greek"/>
      <family val="1"/>
      <charset val="161"/>
    </font>
    <font>
      <sz val="8"/>
      <name val="Verdana"/>
      <family val="2"/>
      <charset val="161"/>
    </font>
    <font>
      <sz val="10"/>
      <name val="Verdana"/>
      <family val="2"/>
      <charset val="161"/>
    </font>
    <font>
      <b/>
      <sz val="10"/>
      <name val="Verdana"/>
      <family val="2"/>
      <charset val="161"/>
    </font>
    <font>
      <u/>
      <sz val="10"/>
      <color indexed="12"/>
      <name val="»???????"/>
      <charset val="161"/>
    </font>
    <font>
      <u/>
      <sz val="10"/>
      <color indexed="36"/>
      <name val="»???????"/>
      <charset val="161"/>
    </font>
    <font>
      <sz val="10"/>
      <color indexed="20"/>
      <name val="Arial"/>
      <family val="2"/>
      <charset val="161"/>
    </font>
    <font>
      <i/>
      <sz val="10"/>
      <color indexed="10"/>
      <name val="Arial"/>
      <family val="2"/>
      <charset val="161"/>
    </font>
    <font>
      <b/>
      <sz val="10"/>
      <color indexed="21"/>
      <name val="Arial"/>
      <family val="2"/>
      <charset val="161"/>
    </font>
    <font>
      <sz val="10"/>
      <color indexed="19"/>
      <name val="Tahoma"/>
      <family val="2"/>
    </font>
    <font>
      <i/>
      <sz val="10"/>
      <color indexed="11"/>
      <name val="Tahoma"/>
      <family val="2"/>
    </font>
    <font>
      <i/>
      <sz val="10"/>
      <color indexed="12"/>
      <name val="Tahoma"/>
      <family val="2"/>
    </font>
    <font>
      <sz val="10"/>
      <color indexed="8"/>
      <name val="Arial"/>
      <family val="2"/>
      <charset val="161"/>
    </font>
    <font>
      <sz val="10"/>
      <name val="MS Sans Serif"/>
      <family val="2"/>
      <charset val="161"/>
    </font>
    <font>
      <sz val="8"/>
      <name val="Arial"/>
      <family val="2"/>
      <charset val="161"/>
    </font>
    <font>
      <sz val="8"/>
      <name val="Times New Roman"/>
      <family val="1"/>
      <charset val="161"/>
    </font>
    <font>
      <sz val="10"/>
      <color indexed="19"/>
      <name val="Arial"/>
      <family val="2"/>
      <charset val="161"/>
    </font>
    <font>
      <i/>
      <sz val="10"/>
      <color indexed="23"/>
      <name val="Arial"/>
      <family val="2"/>
      <charset val="161"/>
    </font>
    <font>
      <sz val="10"/>
      <name val="Arial"/>
      <family val="2"/>
      <charset val="161"/>
    </font>
    <font>
      <sz val="10"/>
      <name val="Times New Roman"/>
      <family val="1"/>
      <charset val="161"/>
    </font>
    <font>
      <sz val="10"/>
      <color indexed="18"/>
      <name val="Arial"/>
      <family val="2"/>
      <charset val="161"/>
    </font>
    <font>
      <i/>
      <sz val="10"/>
      <color indexed="8"/>
      <name val="Arial"/>
      <family val="2"/>
      <charset val="161"/>
    </font>
    <font>
      <b/>
      <sz val="11"/>
      <name val="Tahoma"/>
      <family val="2"/>
      <charset val="161"/>
    </font>
    <font>
      <b/>
      <sz val="12"/>
      <name val="Tahoma"/>
      <family val="2"/>
      <charset val="161"/>
    </font>
    <font>
      <sz val="11"/>
      <name val="Tahoma"/>
      <family val="2"/>
      <charset val="161"/>
    </font>
    <font>
      <sz val="11"/>
      <name val="Wingdings"/>
      <charset val="2"/>
    </font>
    <font>
      <b/>
      <sz val="11"/>
      <name val="Arial"/>
      <family val="2"/>
      <charset val="161"/>
    </font>
    <font>
      <sz val="11"/>
      <name val="Arial"/>
      <family val="2"/>
      <charset val="161"/>
    </font>
    <font>
      <sz val="11"/>
      <color indexed="8"/>
      <name val="Arial"/>
      <family val="2"/>
      <charset val="161"/>
    </font>
    <font>
      <sz val="12"/>
      <name val="Tahoma"/>
      <family val="2"/>
      <charset val="161"/>
    </font>
    <font>
      <sz val="11"/>
      <name val="Verdana"/>
      <family val="2"/>
      <charset val="161"/>
    </font>
    <font>
      <b/>
      <sz val="14"/>
      <name val="Tahoma"/>
      <family val="2"/>
      <charset val="161"/>
    </font>
    <font>
      <sz val="10"/>
      <color indexed="64"/>
      <name val="Arial"/>
      <family val="2"/>
      <charset val="161"/>
    </font>
    <font>
      <b/>
      <sz val="12"/>
      <name val="Arial"/>
      <family val="2"/>
      <charset val="161"/>
    </font>
    <font>
      <sz val="9"/>
      <name val="Arial"/>
      <family val="2"/>
      <charset val="161"/>
    </font>
    <font>
      <sz val="12"/>
      <color rgb="FFFF0000"/>
      <name val="Tahoma"/>
      <family val="2"/>
      <charset val="161"/>
    </font>
    <font>
      <sz val="22"/>
      <name val="Noto Sans"/>
      <family val="2"/>
      <charset val="161"/>
    </font>
    <font>
      <sz val="12"/>
      <color rgb="FFFF99CC"/>
      <name val="Tahoma"/>
      <family val="2"/>
      <charset val="161"/>
    </font>
    <font>
      <sz val="12"/>
      <color rgb="FFC00000"/>
      <name val="Tahoma"/>
      <family val="2"/>
      <charset val="161"/>
    </font>
    <font>
      <sz val="10"/>
      <name val="Arial"/>
      <family val="2"/>
      <charset val="161"/>
    </font>
    <font>
      <sz val="9"/>
      <color indexed="81"/>
      <name val="Tahoma"/>
      <family val="2"/>
      <charset val="161"/>
    </font>
    <font>
      <b/>
      <sz val="9"/>
      <color indexed="81"/>
      <name val="Tahoma"/>
      <family val="2"/>
      <charset val="161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0"/>
      <color indexed="18"/>
      <name val="Arial"/>
      <family val="2"/>
      <charset val="238"/>
    </font>
    <font>
      <sz val="9"/>
      <name val="Arial MT"/>
      <family val="2"/>
    </font>
    <font>
      <sz val="11"/>
      <color indexed="10"/>
      <name val="Calibri"/>
      <family val="2"/>
    </font>
    <font>
      <u/>
      <sz val="8"/>
      <color indexed="36"/>
      <name val="Arial"/>
      <family val="2"/>
    </font>
    <font>
      <sz val="8"/>
      <color indexed="20"/>
      <name val="Tahoma"/>
      <family val="2"/>
      <charset val="238"/>
    </font>
    <font>
      <b/>
      <sz val="11"/>
      <color indexed="52"/>
      <name val="Calibri"/>
      <family val="2"/>
    </font>
    <font>
      <sz val="11"/>
      <color indexed="52"/>
      <name val="Calibri"/>
      <family val="2"/>
    </font>
    <font>
      <sz val="10"/>
      <name val="Arial"/>
      <family val="2"/>
    </font>
    <font>
      <sz val="11"/>
      <color indexed="62"/>
      <name val="Calibri"/>
      <family val="2"/>
    </font>
    <font>
      <sz val="12"/>
      <name val="Times New Roman"/>
      <family val="1"/>
      <charset val="161"/>
    </font>
    <font>
      <sz val="12"/>
      <name val="Arial"/>
      <family val="2"/>
    </font>
    <font>
      <u/>
      <sz val="10"/>
      <color indexed="36"/>
      <name val="Helv"/>
    </font>
    <font>
      <sz val="8"/>
      <color indexed="52"/>
      <name val="Tahoma"/>
      <family val="2"/>
    </font>
    <font>
      <sz val="11"/>
      <color indexed="20"/>
      <name val="Calibri"/>
      <family val="2"/>
    </font>
    <font>
      <b/>
      <sz val="8"/>
      <name val="Arial"/>
      <family val="2"/>
      <charset val="238"/>
    </font>
    <font>
      <i/>
      <sz val="8"/>
      <name val="Arial"/>
      <family val="2"/>
      <charset val="238"/>
    </font>
    <font>
      <sz val="11"/>
      <color indexed="60"/>
      <name val="Calibri"/>
      <family val="2"/>
    </font>
    <font>
      <b/>
      <i/>
      <sz val="14"/>
      <color indexed="21"/>
      <name val="Arial"/>
      <family val="2"/>
      <charset val="238"/>
    </font>
    <font>
      <sz val="11"/>
      <color theme="1"/>
      <name val="Calibri"/>
      <family val="2"/>
      <scheme val="minor"/>
    </font>
    <font>
      <sz val="10"/>
      <name val="Arial CE"/>
      <charset val="238"/>
    </font>
    <font>
      <sz val="10"/>
      <name val="Helv"/>
      <charset val="238"/>
    </font>
    <font>
      <sz val="12"/>
      <color indexed="12"/>
      <name val="Arial"/>
      <family val="2"/>
    </font>
    <font>
      <sz val="12"/>
      <color indexed="12"/>
      <name val="Arial"/>
      <family val="2"/>
      <charset val="161"/>
    </font>
    <font>
      <sz val="10"/>
      <color indexed="12"/>
      <name val="Arial"/>
      <family val="2"/>
    </font>
    <font>
      <sz val="11"/>
      <color indexed="17"/>
      <name val="Calibri"/>
      <family val="2"/>
    </font>
    <font>
      <b/>
      <sz val="11"/>
      <color indexed="63"/>
      <name val="Calibri"/>
      <family val="2"/>
    </font>
    <font>
      <i/>
      <sz val="11"/>
      <color indexed="23"/>
      <name val="Calibri"/>
      <family val="2"/>
    </font>
    <font>
      <sz val="8"/>
      <color indexed="8"/>
      <name val="Tahoma"/>
      <family val="2"/>
      <charset val="161"/>
    </font>
    <font>
      <b/>
      <sz val="18"/>
      <color indexed="56"/>
      <name val="Cambria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b/>
      <sz val="11"/>
      <color indexed="9"/>
      <name val="Calibri"/>
      <family val="2"/>
    </font>
    <font>
      <sz val="18"/>
      <name val="Noto Sans"/>
      <family val="2"/>
      <charset val="161"/>
    </font>
    <font>
      <b/>
      <sz val="12"/>
      <color rgb="FF0000CC"/>
      <name val="Tahoma"/>
      <family val="2"/>
      <charset val="161"/>
    </font>
    <font>
      <sz val="12"/>
      <name val="Arial"/>
      <family val="2"/>
      <charset val="161"/>
    </font>
    <font>
      <b/>
      <sz val="11"/>
      <color theme="3"/>
      <name val="Arial"/>
      <family val="2"/>
      <charset val="161"/>
    </font>
    <font>
      <b/>
      <sz val="18"/>
      <name val="Verdana"/>
      <family val="2"/>
      <charset val="161"/>
    </font>
    <font>
      <b/>
      <sz val="18"/>
      <color rgb="FFFF0000"/>
      <name val="Arial"/>
      <family val="2"/>
      <charset val="161"/>
    </font>
    <font>
      <b/>
      <sz val="10"/>
      <name val="Comic Sans MS"/>
      <family val="4"/>
      <charset val="161"/>
    </font>
    <font>
      <sz val="9"/>
      <color rgb="FFFF0000"/>
      <name val="Verdana"/>
      <family val="2"/>
      <charset val="161"/>
    </font>
    <font>
      <sz val="9"/>
      <name val="Wingdings"/>
      <charset val="2"/>
    </font>
    <font>
      <sz val="9"/>
      <name val="Verdana"/>
      <family val="2"/>
      <charset val="161"/>
    </font>
    <font>
      <b/>
      <sz val="9"/>
      <name val="Verdana"/>
      <family val="2"/>
      <charset val="161"/>
    </font>
    <font>
      <sz val="14"/>
      <name val="Verdana"/>
      <family val="2"/>
      <charset val="161"/>
    </font>
  </fonts>
  <fills count="38">
    <fill>
      <patternFill patternType="none"/>
    </fill>
    <fill>
      <patternFill patternType="gray125"/>
    </fill>
    <fill>
      <patternFill patternType="solid">
        <fgColor indexed="26"/>
        <bgColor indexed="22"/>
      </patternFill>
    </fill>
    <fill>
      <patternFill patternType="solid">
        <fgColor indexed="22"/>
        <bgColor indexed="25"/>
      </patternFill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26"/>
        <bgColor indexed="64"/>
      </patternFill>
    </fill>
    <fill>
      <patternFill patternType="solid">
        <fgColor indexed="22"/>
      </patternFill>
    </fill>
    <fill>
      <patternFill patternType="solid">
        <fgColor indexed="26"/>
      </patternFill>
    </fill>
    <fill>
      <patternFill patternType="lightGray">
        <fgColor indexed="34"/>
        <bgColor indexed="9"/>
      </patternFill>
    </fill>
    <fill>
      <patternFill patternType="solid">
        <fgColor indexed="43"/>
      </patternFill>
    </fill>
    <fill>
      <patternFill patternType="solid">
        <fgColor indexed="26"/>
        <bgColor indexed="26"/>
      </patternFill>
    </fill>
    <fill>
      <patternFill patternType="solid">
        <fgColor indexed="55"/>
      </patternFill>
    </fill>
  </fills>
  <borders count="42">
    <border>
      <left/>
      <right/>
      <top/>
      <bottom/>
      <diagonal/>
    </border>
    <border>
      <left style="double">
        <color indexed="64"/>
      </left>
      <right style="thin">
        <color indexed="55"/>
      </right>
      <top style="double">
        <color indexed="64"/>
      </top>
      <bottom style="double">
        <color indexed="64"/>
      </bottom>
      <diagonal/>
    </border>
    <border>
      <left style="thin">
        <color indexed="55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55"/>
      </left>
      <right style="double">
        <color indexed="64"/>
      </right>
      <top/>
      <bottom style="thin">
        <color indexed="55"/>
      </bottom>
      <diagonal/>
    </border>
    <border>
      <left style="thick">
        <color indexed="64"/>
      </left>
      <right style="hair">
        <color indexed="64"/>
      </right>
      <top style="thick">
        <color indexed="64"/>
      </top>
      <bottom style="medium">
        <color indexed="64"/>
      </bottom>
      <diagonal/>
    </border>
    <border>
      <left style="hair">
        <color indexed="23"/>
      </left>
      <right style="hair">
        <color indexed="23"/>
      </right>
      <top style="hair">
        <color indexed="23"/>
      </top>
      <bottom style="hair">
        <color indexed="23"/>
      </bottom>
      <diagonal/>
    </border>
    <border>
      <left style="double">
        <color indexed="64"/>
      </left>
      <right style="thin">
        <color indexed="55"/>
      </right>
      <top/>
      <bottom style="thin">
        <color indexed="55"/>
      </bottom>
      <diagonal/>
    </border>
    <border>
      <left style="double">
        <color indexed="64"/>
      </left>
      <right/>
      <top style="double">
        <color indexed="64"/>
      </top>
      <bottom style="hair">
        <color theme="0" tint="-0.499984740745262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hair">
        <color theme="0" tint="-0.499984740745262"/>
      </bottom>
      <diagonal/>
    </border>
    <border>
      <left style="thin">
        <color theme="0" tint="-0.24994659260841701"/>
      </left>
      <right style="double">
        <color indexed="64"/>
      </right>
      <top style="double">
        <color indexed="64"/>
      </top>
      <bottom style="hair">
        <color theme="0" tint="-0.499984740745262"/>
      </bottom>
      <diagonal/>
    </border>
    <border>
      <left style="double">
        <color indexed="64"/>
      </left>
      <right/>
      <top style="hair">
        <color theme="0" tint="-0.499984740745262"/>
      </top>
      <bottom style="hair">
        <color theme="0" tint="-0.499984740745262"/>
      </bottom>
      <diagonal/>
    </border>
    <border>
      <left style="double">
        <color indexed="64"/>
      </left>
      <right style="double">
        <color indexed="64"/>
      </right>
      <top style="hair">
        <color theme="0" tint="-0.499984740745262"/>
      </top>
      <bottom style="hair">
        <color theme="0" tint="-0.499984740745262"/>
      </bottom>
      <diagonal/>
    </border>
    <border>
      <left style="thin">
        <color theme="0" tint="-0.24994659260841701"/>
      </left>
      <right style="double">
        <color indexed="64"/>
      </right>
      <top style="hair">
        <color theme="0" tint="-0.499984740745262"/>
      </top>
      <bottom style="hair">
        <color theme="0" tint="-0.499984740745262"/>
      </bottom>
      <diagonal/>
    </border>
    <border>
      <left style="double">
        <color indexed="64"/>
      </left>
      <right/>
      <top style="hair">
        <color theme="0" tint="-0.499984740745262"/>
      </top>
      <bottom/>
      <diagonal/>
    </border>
    <border>
      <left style="double">
        <color indexed="64"/>
      </left>
      <right style="double">
        <color indexed="64"/>
      </right>
      <top style="hair">
        <color theme="0" tint="-0.499984740745262"/>
      </top>
      <bottom/>
      <diagonal/>
    </border>
    <border>
      <left style="double">
        <color indexed="64"/>
      </left>
      <right style="double">
        <color indexed="64"/>
      </right>
      <top style="hair">
        <color indexed="64"/>
      </top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8"/>
      </left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double">
        <color indexed="52"/>
      </bottom>
      <diagonal/>
    </border>
    <border>
      <left style="thin">
        <color indexed="12"/>
      </left>
      <right style="thin">
        <color indexed="12"/>
      </right>
      <top style="thin">
        <color indexed="8"/>
      </top>
      <bottom style="thin">
        <color indexed="8"/>
      </bottom>
      <diagonal/>
    </border>
    <border>
      <left/>
      <right style="thin">
        <color indexed="64"/>
      </right>
      <top/>
      <bottom/>
      <diagonal/>
    </border>
    <border>
      <left/>
      <right style="medium">
        <color indexed="64"/>
      </right>
      <top style="thick">
        <color indexed="64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 style="double">
        <color indexed="64"/>
      </right>
      <top style="hair">
        <color theme="0" tint="-0.499984740745262"/>
      </top>
      <bottom style="hair">
        <color theme="0" tint="-0.499984740745262"/>
      </bottom>
      <diagonal/>
    </border>
    <border>
      <left style="double">
        <color indexed="64"/>
      </left>
      <right/>
      <top style="double">
        <color indexed="64"/>
      </top>
      <bottom style="double">
        <color indexed="64"/>
      </bottom>
      <diagonal/>
    </border>
    <border>
      <left/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double">
        <color auto="1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 style="double">
        <color indexed="64"/>
      </left>
      <right style="thin">
        <color indexed="64"/>
      </right>
      <top style="hair">
        <color theme="0" tint="-0.499984740745262"/>
      </top>
      <bottom style="hair">
        <color theme="0" tint="-0.499984740745262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/>
      <bottom/>
      <diagonal/>
    </border>
    <border>
      <left/>
      <right style="double">
        <color indexed="64"/>
      </right>
      <top/>
      <bottom/>
      <diagonal/>
    </border>
    <border>
      <left style="thin">
        <color theme="0" tint="-0.24994659260841701"/>
      </left>
      <right style="double">
        <color indexed="64"/>
      </right>
      <top style="hair">
        <color theme="0" tint="-0.499984740745262"/>
      </top>
      <bottom style="double">
        <color indexed="64"/>
      </bottom>
      <diagonal/>
    </border>
    <border>
      <left style="double">
        <color indexed="64"/>
      </left>
      <right/>
      <top style="hair">
        <color theme="0" tint="-0.499984740745262"/>
      </top>
      <bottom style="double">
        <color indexed="64"/>
      </bottom>
      <diagonal/>
    </border>
    <border>
      <left style="double">
        <color indexed="64"/>
      </left>
      <right style="double">
        <color indexed="64"/>
      </right>
      <top style="hair">
        <color theme="0" tint="-0.499984740745262"/>
      </top>
      <bottom style="double">
        <color indexed="64"/>
      </bottom>
      <diagonal/>
    </border>
  </borders>
  <cellStyleXfs count="133">
    <xf numFmtId="0" fontId="0" fillId="0" borderId="0"/>
    <xf numFmtId="0" fontId="3" fillId="0" borderId="0"/>
    <xf numFmtId="0" fontId="3" fillId="0" borderId="0"/>
    <xf numFmtId="0" fontId="13" fillId="0" borderId="0" applyNumberFormat="0" applyFill="0" applyBorder="0" applyAlignment="0" applyProtection="0">
      <alignment vertical="top"/>
      <protection locked="0"/>
    </xf>
    <xf numFmtId="0" fontId="14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Protection="0">
      <alignment horizontal="right"/>
    </xf>
    <xf numFmtId="15" fontId="17" fillId="2" borderId="4" applyFont="0" applyFill="0" applyBorder="0" applyAlignment="0" applyProtection="0">
      <alignment horizontal="left"/>
    </xf>
    <xf numFmtId="0" fontId="18" fillId="0" borderId="0" applyNumberFormat="0" applyFill="0" applyBorder="0" applyProtection="0">
      <alignment horizontal="left"/>
    </xf>
    <xf numFmtId="0" fontId="19" fillId="0" borderId="0" applyNumberFormat="0" applyFill="0" applyBorder="0" applyProtection="0">
      <alignment horizontal="right"/>
    </xf>
    <xf numFmtId="0" fontId="20" fillId="0" borderId="0" applyNumberFormat="0" applyFill="0" applyBorder="0" applyProtection="0">
      <alignment horizontal="right"/>
    </xf>
    <xf numFmtId="0" fontId="21" fillId="0" borderId="0" applyNumberFormat="0" applyFill="0" applyBorder="0" applyProtection="0">
      <alignment horizontal="left"/>
    </xf>
    <xf numFmtId="38" fontId="22" fillId="0" borderId="0" applyFont="0" applyFill="0" applyBorder="0" applyAlignment="0" applyProtection="0"/>
    <xf numFmtId="40" fontId="22" fillId="0" borderId="0" applyFont="0" applyFill="0" applyBorder="0" applyAlignment="0" applyProtection="0"/>
    <xf numFmtId="164" fontId="3" fillId="0" borderId="0" applyFont="0" applyFill="0" applyBorder="0" applyAlignment="0" applyProtection="0"/>
    <xf numFmtId="4" fontId="24" fillId="0" borderId="0" applyFill="0" applyBorder="0" applyAlignment="0" applyProtection="0"/>
    <xf numFmtId="0" fontId="22" fillId="0" borderId="0"/>
    <xf numFmtId="0" fontId="25" fillId="0" borderId="0" applyNumberFormat="0" applyFill="0" applyBorder="0" applyProtection="0">
      <alignment horizontal="left"/>
    </xf>
    <xf numFmtId="0" fontId="26" fillId="0" borderId="0" applyNumberFormat="0" applyFill="0" applyBorder="0" applyProtection="0">
      <alignment horizontal="right"/>
    </xf>
    <xf numFmtId="4" fontId="27" fillId="0" borderId="0" applyFont="0" applyFill="0" applyBorder="0" applyProtection="0">
      <alignment horizontal="right"/>
    </xf>
    <xf numFmtId="167" fontId="22" fillId="0" borderId="0" applyFont="0" applyFill="0" applyBorder="0" applyAlignment="0" applyProtection="0"/>
    <xf numFmtId="0" fontId="29" fillId="0" borderId="0" applyNumberFormat="0" applyFill="0" applyBorder="0" applyAlignment="0" applyProtection="0"/>
    <xf numFmtId="0" fontId="15" fillId="3" borderId="5" applyNumberFormat="0" applyAlignment="0" applyProtection="0"/>
    <xf numFmtId="0" fontId="30" fillId="0" borderId="0" applyNumberFormat="0" applyFill="0" applyBorder="0" applyProtection="0">
      <alignment horizontal="right"/>
    </xf>
    <xf numFmtId="0" fontId="27" fillId="0" borderId="0"/>
    <xf numFmtId="0" fontId="27" fillId="0" borderId="0"/>
    <xf numFmtId="0" fontId="41" fillId="0" borderId="0"/>
    <xf numFmtId="9" fontId="48" fillId="0" borderId="0" applyFont="0" applyFill="0" applyBorder="0" applyAlignment="0" applyProtection="0"/>
    <xf numFmtId="0" fontId="2" fillId="0" borderId="0"/>
    <xf numFmtId="0" fontId="3" fillId="0" borderId="0"/>
    <xf numFmtId="9" fontId="3" fillId="0" borderId="0" applyFont="0" applyFill="0" applyBorder="0" applyAlignment="0" applyProtection="0"/>
    <xf numFmtId="0" fontId="51" fillId="17" borderId="0" applyNumberFormat="0" applyBorder="0" applyAlignment="0" applyProtection="0"/>
    <xf numFmtId="0" fontId="51" fillId="18" borderId="0" applyNumberFormat="0" applyBorder="0" applyAlignment="0" applyProtection="0"/>
    <xf numFmtId="0" fontId="51" fillId="19" borderId="0" applyNumberFormat="0" applyBorder="0" applyAlignment="0" applyProtection="0"/>
    <xf numFmtId="0" fontId="51" fillId="20" borderId="0" applyNumberFormat="0" applyBorder="0" applyAlignment="0" applyProtection="0"/>
    <xf numFmtId="0" fontId="51" fillId="21" borderId="0" applyNumberFormat="0" applyBorder="0" applyAlignment="0" applyProtection="0"/>
    <xf numFmtId="0" fontId="51" fillId="22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11" borderId="0" applyNumberFormat="0" applyBorder="0" applyAlignment="0" applyProtection="0"/>
    <xf numFmtId="0" fontId="1" fillId="13" borderId="0" applyNumberFormat="0" applyBorder="0" applyAlignment="0" applyProtection="0"/>
    <xf numFmtId="0" fontId="1" fillId="15" borderId="0" applyNumberFormat="0" applyBorder="0" applyAlignment="0" applyProtection="0"/>
    <xf numFmtId="0" fontId="51" fillId="23" borderId="0" applyNumberFormat="0" applyBorder="0" applyAlignment="0" applyProtection="0"/>
    <xf numFmtId="0" fontId="51" fillId="24" borderId="0" applyNumberFormat="0" applyBorder="0" applyAlignment="0" applyProtection="0"/>
    <xf numFmtId="0" fontId="51" fillId="25" borderId="0" applyNumberFormat="0" applyBorder="0" applyAlignment="0" applyProtection="0"/>
    <xf numFmtId="0" fontId="51" fillId="20" borderId="0" applyNumberFormat="0" applyBorder="0" applyAlignment="0" applyProtection="0"/>
    <xf numFmtId="0" fontId="51" fillId="23" borderId="0" applyNumberFormat="0" applyBorder="0" applyAlignment="0" applyProtection="0"/>
    <xf numFmtId="0" fontId="51" fillId="26" borderId="0" applyNumberFormat="0" applyBorder="0" applyAlignment="0" applyProtection="0"/>
    <xf numFmtId="0" fontId="1" fillId="6" borderId="0" applyNumberFormat="0" applyBorder="0" applyAlignment="0" applyProtection="0"/>
    <xf numFmtId="0" fontId="1" fillId="8" borderId="0" applyNumberFormat="0" applyBorder="0" applyAlignment="0" applyProtection="0"/>
    <xf numFmtId="0" fontId="1" fillId="10" borderId="0" applyNumberFormat="0" applyBorder="0" applyAlignment="0" applyProtection="0"/>
    <xf numFmtId="0" fontId="1" fillId="12" borderId="0" applyNumberFormat="0" applyBorder="0" applyAlignment="0" applyProtection="0"/>
    <xf numFmtId="0" fontId="1" fillId="14" borderId="0" applyNumberFormat="0" applyBorder="0" applyAlignment="0" applyProtection="0"/>
    <xf numFmtId="0" fontId="1" fillId="16" borderId="0" applyNumberFormat="0" applyBorder="0" applyAlignment="0" applyProtection="0"/>
    <xf numFmtId="0" fontId="52" fillId="27" borderId="0" applyNumberFormat="0" applyBorder="0" applyAlignment="0" applyProtection="0"/>
    <xf numFmtId="0" fontId="52" fillId="24" borderId="0" applyNumberFormat="0" applyBorder="0" applyAlignment="0" applyProtection="0"/>
    <xf numFmtId="0" fontId="52" fillId="25" borderId="0" applyNumberFormat="0" applyBorder="0" applyAlignment="0" applyProtection="0"/>
    <xf numFmtId="0" fontId="52" fillId="28" borderId="0" applyNumberFormat="0" applyBorder="0" applyAlignment="0" applyProtection="0"/>
    <xf numFmtId="0" fontId="52" fillId="29" borderId="0" applyNumberFormat="0" applyBorder="0" applyAlignment="0" applyProtection="0"/>
    <xf numFmtId="0" fontId="52" fillId="30" borderId="0" applyNumberFormat="0" applyBorder="0" applyAlignment="0" applyProtection="0"/>
    <xf numFmtId="0" fontId="53" fillId="31" borderId="19" applyFill="0">
      <alignment vertical="center"/>
    </xf>
    <xf numFmtId="0" fontId="54" fillId="0" borderId="0"/>
    <xf numFmtId="0" fontId="55" fillId="0" borderId="0" applyNumberFormat="0" applyFill="0" applyBorder="0" applyAlignment="0" applyProtection="0"/>
    <xf numFmtId="0" fontId="56" fillId="0" borderId="0" applyNumberFormat="0" applyFill="0" applyBorder="0" applyAlignment="0" applyProtection="0">
      <alignment vertical="top"/>
      <protection locked="0"/>
    </xf>
    <xf numFmtId="0" fontId="57" fillId="0" borderId="0" applyNumberFormat="0" applyFill="0" applyBorder="0" applyProtection="0">
      <alignment horizontal="left"/>
    </xf>
    <xf numFmtId="0" fontId="58" fillId="32" borderId="20" applyNumberFormat="0" applyAlignment="0" applyProtection="0"/>
    <xf numFmtId="169" fontId="24" fillId="0" borderId="0" applyFont="0" applyFill="0" applyBorder="0" applyProtection="0">
      <alignment horizontal="left"/>
    </xf>
    <xf numFmtId="0" fontId="59" fillId="0" borderId="21" applyNumberFormat="0" applyFill="0" applyAlignment="0" applyProtection="0"/>
    <xf numFmtId="164" fontId="3" fillId="0" borderId="0" applyFont="0" applyFill="0" applyBorder="0" applyAlignment="0" applyProtection="0"/>
    <xf numFmtId="0" fontId="60" fillId="33" borderId="17" applyNumberFormat="0" applyFont="0" applyAlignment="0" applyProtection="0"/>
    <xf numFmtId="0" fontId="6" fillId="32" borderId="22" applyNumberFormat="0">
      <alignment horizontal="center"/>
    </xf>
    <xf numFmtId="170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0" fontId="61" fillId="22" borderId="20" applyNumberFormat="0" applyAlignment="0" applyProtection="0"/>
    <xf numFmtId="0" fontId="62" fillId="0" borderId="0" applyFont="0" applyFill="0" applyBorder="0" applyAlignment="0" applyProtection="0"/>
    <xf numFmtId="3" fontId="63" fillId="0" borderId="18" applyNumberFormat="0" applyBorder="0" applyAlignment="0"/>
    <xf numFmtId="0" fontId="63" fillId="0" borderId="18" applyBorder="0" applyAlignment="0"/>
    <xf numFmtId="3" fontId="63" fillId="0" borderId="18" applyBorder="0" applyAlignment="0"/>
    <xf numFmtId="0" fontId="63" fillId="0" borderId="23"/>
    <xf numFmtId="2" fontId="63" fillId="0" borderId="18" applyBorder="0" applyAlignment="0">
      <alignment horizontal="right"/>
    </xf>
    <xf numFmtId="0" fontId="64" fillId="0" borderId="0" applyNumberFormat="0" applyFill="0" applyBorder="0" applyAlignment="0" applyProtection="0">
      <alignment vertical="top"/>
      <protection locked="0"/>
    </xf>
    <xf numFmtId="0" fontId="65" fillId="0" borderId="0" applyNumberFormat="0" applyFill="0" applyBorder="0" applyProtection="0">
      <alignment horizontal="left" wrapText="1"/>
    </xf>
    <xf numFmtId="0" fontId="63" fillId="0" borderId="18" applyBorder="0" applyAlignment="0"/>
    <xf numFmtId="0" fontId="66" fillId="18" borderId="0" applyNumberFormat="0" applyBorder="0" applyAlignment="0" applyProtection="0"/>
    <xf numFmtId="172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0" fontId="23" fillId="0" borderId="0"/>
    <xf numFmtId="174" fontId="67" fillId="0" borderId="0"/>
    <xf numFmtId="0" fontId="23" fillId="34" borderId="0"/>
    <xf numFmtId="174" fontId="68" fillId="34" borderId="0"/>
    <xf numFmtId="175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3" fillId="0" borderId="0"/>
    <xf numFmtId="0" fontId="69" fillId="35" borderId="0" applyNumberFormat="0" applyBorder="0" applyAlignment="0" applyProtection="0"/>
    <xf numFmtId="0" fontId="70" fillId="0" borderId="0">
      <alignment horizontal="left"/>
    </xf>
    <xf numFmtId="0" fontId="1" fillId="0" borderId="0"/>
    <xf numFmtId="0" fontId="3" fillId="0" borderId="0"/>
    <xf numFmtId="0" fontId="1" fillId="0" borderId="0"/>
    <xf numFmtId="0" fontId="1" fillId="0" borderId="0"/>
    <xf numFmtId="0" fontId="71" fillId="0" borderId="0"/>
    <xf numFmtId="0" fontId="72" fillId="0" borderId="0"/>
    <xf numFmtId="0" fontId="1" fillId="4" borderId="16" applyNumberFormat="0" applyFont="0" applyAlignment="0" applyProtection="0"/>
    <xf numFmtId="0" fontId="1" fillId="4" borderId="16" applyNumberFormat="0" applyFont="0" applyAlignment="0" applyProtection="0"/>
    <xf numFmtId="9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73" fillId="0" borderId="0"/>
    <xf numFmtId="179" fontId="3" fillId="0" borderId="0" applyFont="0" applyFill="0" applyBorder="0" applyAlignment="0" applyProtection="0"/>
    <xf numFmtId="180" fontId="28" fillId="0" borderId="24" applyFont="0" applyFill="0" applyBorder="0" applyAlignment="0" applyProtection="0"/>
    <xf numFmtId="0" fontId="74" fillId="31" borderId="0" applyNumberFormat="0" applyBorder="0" applyAlignment="0">
      <protection locked="0"/>
    </xf>
    <xf numFmtId="0" fontId="75" fillId="31" borderId="18" applyBorder="0">
      <protection locked="0"/>
    </xf>
    <xf numFmtId="0" fontId="76" fillId="31" borderId="0" applyNumberFormat="0" applyBorder="0" applyAlignment="0">
      <protection locked="0"/>
    </xf>
    <xf numFmtId="3" fontId="75" fillId="31" borderId="18" applyBorder="0">
      <protection locked="0"/>
    </xf>
    <xf numFmtId="0" fontId="75" fillId="36" borderId="18" applyBorder="0">
      <protection locked="0"/>
    </xf>
    <xf numFmtId="0" fontId="77" fillId="19" borderId="0" applyNumberFormat="0" applyBorder="0" applyAlignment="0" applyProtection="0"/>
    <xf numFmtId="0" fontId="78" fillId="32" borderId="25" applyNumberFormat="0" applyAlignment="0" applyProtection="0"/>
    <xf numFmtId="0" fontId="3" fillId="0" borderId="0"/>
    <xf numFmtId="0" fontId="3" fillId="0" borderId="0"/>
    <xf numFmtId="0" fontId="79" fillId="0" borderId="0" applyNumberFormat="0" applyFill="0" applyBorder="0" applyAlignment="0" applyProtection="0"/>
    <xf numFmtId="0" fontId="80" fillId="0" borderId="0" applyNumberFormat="0" applyFill="0" applyBorder="0" applyProtection="0">
      <alignment horizontal="left"/>
    </xf>
    <xf numFmtId="0" fontId="81" fillId="0" borderId="0" applyNumberFormat="0" applyFill="0" applyBorder="0" applyAlignment="0" applyProtection="0"/>
    <xf numFmtId="0" fontId="82" fillId="0" borderId="26" applyNumberFormat="0" applyFill="0" applyAlignment="0" applyProtection="0"/>
    <xf numFmtId="0" fontId="83" fillId="0" borderId="27" applyNumberFormat="0" applyFill="0" applyAlignment="0" applyProtection="0"/>
    <xf numFmtId="0" fontId="84" fillId="0" borderId="28" applyNumberFormat="0" applyFill="0" applyAlignment="0" applyProtection="0"/>
    <xf numFmtId="0" fontId="84" fillId="0" borderId="0" applyNumberFormat="0" applyFill="0" applyBorder="0" applyAlignment="0" applyProtection="0"/>
    <xf numFmtId="181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0" fontId="85" fillId="37" borderId="29" applyNumberFormat="0" applyAlignment="0" applyProtection="0"/>
    <xf numFmtId="183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0" fontId="3" fillId="0" borderId="0"/>
  </cellStyleXfs>
  <cellXfs count="146">
    <xf numFmtId="0" fontId="0" fillId="0" borderId="0" xfId="0"/>
    <xf numFmtId="0" fontId="9" fillId="0" borderId="0" xfId="0" applyFont="1" applyFill="1" applyAlignment="1">
      <alignment vertical="center"/>
    </xf>
    <xf numFmtId="2" fontId="35" fillId="0" borderId="0" xfId="24" applyNumberFormat="1" applyFont="1" applyFill="1" applyBorder="1" applyAlignment="1" applyProtection="1">
      <alignment horizontal="center" vertical="center"/>
      <protection locked="0"/>
    </xf>
    <xf numFmtId="0" fontId="32" fillId="0" borderId="0" xfId="0" applyFont="1" applyFill="1" applyBorder="1" applyAlignment="1">
      <alignment horizontal="center" vertical="center" wrapText="1"/>
    </xf>
    <xf numFmtId="165" fontId="32" fillId="0" borderId="0" xfId="1" applyNumberFormat="1" applyFont="1" applyFill="1" applyBorder="1" applyAlignment="1">
      <alignment horizontal="center" vertical="center"/>
    </xf>
    <xf numFmtId="0" fontId="34" fillId="0" borderId="0" xfId="0" applyFont="1" applyFill="1" applyBorder="1" applyAlignment="1">
      <alignment horizontal="center" vertical="center"/>
    </xf>
    <xf numFmtId="3" fontId="39" fillId="0" borderId="0" xfId="1" applyNumberFormat="1" applyFont="1" applyFill="1" applyBorder="1" applyAlignment="1">
      <alignment horizontal="center" vertical="center"/>
    </xf>
    <xf numFmtId="3" fontId="31" fillId="0" borderId="6" xfId="1" applyNumberFormat="1" applyFont="1" applyFill="1" applyBorder="1" applyAlignment="1">
      <alignment horizontal="left" vertical="center"/>
    </xf>
    <xf numFmtId="0" fontId="4" fillId="0" borderId="0" xfId="0" applyFont="1" applyFill="1" applyAlignment="1">
      <alignment vertical="center"/>
    </xf>
    <xf numFmtId="3" fontId="5" fillId="0" borderId="0" xfId="0" applyNumberFormat="1" applyFont="1" applyFill="1" applyBorder="1" applyAlignment="1">
      <alignment vertical="center"/>
    </xf>
    <xf numFmtId="3" fontId="33" fillId="0" borderId="0" xfId="0" applyNumberFormat="1" applyFont="1" applyFill="1" applyBorder="1" applyAlignment="1">
      <alignment horizontal="center" vertical="center"/>
    </xf>
    <xf numFmtId="0" fontId="3" fillId="0" borderId="0" xfId="0" applyFont="1" applyFill="1" applyAlignment="1">
      <alignment vertical="center"/>
    </xf>
    <xf numFmtId="166" fontId="33" fillId="0" borderId="0" xfId="0" applyNumberFormat="1" applyFont="1" applyFill="1" applyBorder="1" applyAlignment="1">
      <alignment horizontal="center" vertical="center"/>
    </xf>
    <xf numFmtId="3" fontId="7" fillId="0" borderId="0" xfId="0" applyNumberFormat="1" applyFont="1" applyFill="1" applyBorder="1" applyAlignment="1">
      <alignment horizontal="center" vertical="center"/>
    </xf>
    <xf numFmtId="0" fontId="5" fillId="0" borderId="0" xfId="0" applyFont="1" applyFill="1" applyAlignment="1">
      <alignment vertical="center"/>
    </xf>
    <xf numFmtId="0" fontId="8" fillId="0" borderId="0" xfId="0" applyFont="1" applyFill="1" applyAlignment="1">
      <alignment vertical="center"/>
    </xf>
    <xf numFmtId="0" fontId="12" fillId="0" borderId="0" xfId="2" applyFont="1" applyFill="1" applyAlignment="1">
      <alignment vertical="center"/>
    </xf>
    <xf numFmtId="0" fontId="11" fillId="0" borderId="0" xfId="2" applyFont="1" applyFill="1" applyAlignment="1">
      <alignment vertical="center"/>
    </xf>
    <xf numFmtId="0" fontId="10" fillId="0" borderId="0" xfId="0" applyFont="1" applyFill="1" applyAlignment="1">
      <alignment horizontal="center" vertical="center"/>
    </xf>
    <xf numFmtId="0" fontId="10" fillId="0" borderId="0" xfId="0" applyFont="1" applyFill="1" applyAlignment="1">
      <alignment vertical="center" wrapText="1"/>
    </xf>
    <xf numFmtId="0" fontId="27" fillId="0" borderId="0" xfId="0" applyFont="1" applyFill="1" applyAlignment="1">
      <alignment vertical="center"/>
    </xf>
    <xf numFmtId="9" fontId="4" fillId="0" borderId="0" xfId="0" applyNumberFormat="1" applyFont="1" applyFill="1" applyBorder="1" applyAlignment="1">
      <alignment horizontal="center" vertical="center"/>
    </xf>
    <xf numFmtId="0" fontId="38" fillId="0" borderId="7" xfId="1" applyFont="1" applyFill="1" applyBorder="1" applyAlignment="1">
      <alignment horizontal="left" vertical="center" wrapText="1"/>
    </xf>
    <xf numFmtId="0" fontId="38" fillId="0" borderId="10" xfId="1" applyFont="1" applyFill="1" applyBorder="1" applyAlignment="1">
      <alignment horizontal="left" vertical="center" wrapText="1"/>
    </xf>
    <xf numFmtId="0" fontId="38" fillId="0" borderId="10" xfId="1" applyFont="1" applyFill="1" applyBorder="1" applyAlignment="1">
      <alignment vertical="center" wrapText="1"/>
    </xf>
    <xf numFmtId="0" fontId="38" fillId="0" borderId="13" xfId="1" applyFont="1" applyFill="1" applyBorder="1" applyAlignment="1">
      <alignment vertical="center" wrapText="1"/>
    </xf>
    <xf numFmtId="3" fontId="27" fillId="0" borderId="0" xfId="0" applyNumberFormat="1" applyFont="1" applyFill="1" applyAlignment="1">
      <alignment vertical="center"/>
    </xf>
    <xf numFmtId="0" fontId="34" fillId="0" borderId="8" xfId="0" applyFont="1" applyFill="1" applyBorder="1" applyAlignment="1">
      <alignment horizontal="center" vertical="center"/>
    </xf>
    <xf numFmtId="0" fontId="34" fillId="0" borderId="11" xfId="0" applyFont="1" applyFill="1" applyBorder="1" applyAlignment="1">
      <alignment horizontal="center" vertical="center"/>
    </xf>
    <xf numFmtId="3" fontId="34" fillId="0" borderId="11" xfId="1" applyNumberFormat="1" applyFont="1" applyFill="1" applyBorder="1" applyAlignment="1">
      <alignment horizontal="center" vertical="center"/>
    </xf>
    <xf numFmtId="0" fontId="34" fillId="0" borderId="12" xfId="0" applyFont="1" applyFill="1" applyBorder="1" applyAlignment="1">
      <alignment horizontal="center" vertical="center"/>
    </xf>
    <xf numFmtId="3" fontId="34" fillId="0" borderId="12" xfId="1" applyNumberFormat="1" applyFont="1" applyFill="1" applyBorder="1" applyAlignment="1">
      <alignment horizontal="center" vertical="center"/>
    </xf>
    <xf numFmtId="3" fontId="39" fillId="0" borderId="11" xfId="1" applyNumberFormat="1" applyFont="1" applyFill="1" applyBorder="1" applyAlignment="1">
      <alignment horizontal="center" vertical="center"/>
    </xf>
    <xf numFmtId="0" fontId="39" fillId="0" borderId="12" xfId="0" applyFont="1" applyFill="1" applyBorder="1" applyAlignment="1">
      <alignment horizontal="center" vertical="center"/>
    </xf>
    <xf numFmtId="3" fontId="39" fillId="0" borderId="12" xfId="1" applyNumberFormat="1" applyFont="1" applyFill="1" applyBorder="1" applyAlignment="1">
      <alignment horizontal="center" vertical="center"/>
    </xf>
    <xf numFmtId="0" fontId="39" fillId="0" borderId="11" xfId="0" applyFont="1" applyFill="1" applyBorder="1" applyAlignment="1">
      <alignment horizontal="center" vertical="center"/>
    </xf>
    <xf numFmtId="3" fontId="39" fillId="0" borderId="14" xfId="1" applyNumberFormat="1" applyFont="1" applyFill="1" applyBorder="1" applyAlignment="1">
      <alignment horizontal="center" vertical="center"/>
    </xf>
    <xf numFmtId="3" fontId="39" fillId="0" borderId="15" xfId="1" applyNumberFormat="1" applyFont="1" applyFill="1" applyBorder="1" applyAlignment="1">
      <alignment horizontal="center" vertical="center"/>
    </xf>
    <xf numFmtId="3" fontId="43" fillId="0" borderId="12" xfId="1" applyNumberFormat="1" applyFont="1" applyFill="1" applyBorder="1" applyAlignment="1">
      <alignment horizontal="center" vertical="center" wrapText="1"/>
    </xf>
    <xf numFmtId="0" fontId="34" fillId="0" borderId="9" xfId="0" applyFont="1" applyFill="1" applyBorder="1" applyAlignment="1">
      <alignment horizontal="center" vertical="center"/>
    </xf>
    <xf numFmtId="165" fontId="40" fillId="0" borderId="3" xfId="1" applyNumberFormat="1" applyFont="1" applyFill="1" applyBorder="1" applyAlignment="1">
      <alignment horizontal="center" vertical="center"/>
    </xf>
    <xf numFmtId="0" fontId="43" fillId="0" borderId="15" xfId="0" applyFont="1" applyFill="1" applyBorder="1" applyAlignment="1">
      <alignment horizontal="center" vertical="center" wrapText="1"/>
    </xf>
    <xf numFmtId="0" fontId="39" fillId="0" borderId="14" xfId="0" applyFont="1" applyFill="1" applyBorder="1" applyAlignment="1">
      <alignment horizontal="center" vertical="center"/>
    </xf>
    <xf numFmtId="0" fontId="32" fillId="0" borderId="10" xfId="1" applyFont="1" applyFill="1" applyBorder="1" applyAlignment="1">
      <alignment vertical="center" wrapText="1"/>
    </xf>
    <xf numFmtId="0" fontId="5" fillId="0" borderId="0" xfId="0" applyFont="1" applyFill="1" applyAlignment="1">
      <alignment horizontal="right" vertical="center"/>
    </xf>
    <xf numFmtId="0" fontId="32" fillId="0" borderId="2" xfId="1" applyFont="1" applyFill="1" applyBorder="1" applyAlignment="1">
      <alignment horizontal="center" vertical="center" wrapText="1"/>
    </xf>
    <xf numFmtId="0" fontId="5" fillId="0" borderId="0" xfId="0" applyFont="1" applyFill="1"/>
    <xf numFmtId="1" fontId="91" fillId="0" borderId="12" xfId="0" applyNumberFormat="1" applyFont="1" applyFill="1" applyBorder="1" applyAlignment="1">
      <alignment horizontal="center" vertical="center"/>
    </xf>
    <xf numFmtId="0" fontId="40" fillId="0" borderId="33" xfId="0" applyFont="1" applyFill="1" applyBorder="1" applyAlignment="1">
      <alignment horizontal="center" vertical="center"/>
    </xf>
    <xf numFmtId="3" fontId="8" fillId="0" borderId="0" xfId="0" applyNumberFormat="1" applyFont="1" applyFill="1" applyBorder="1" applyAlignment="1">
      <alignment vertical="center"/>
    </xf>
    <xf numFmtId="0" fontId="92" fillId="0" borderId="0" xfId="0" applyFont="1" applyFill="1" applyAlignment="1">
      <alignment vertical="center"/>
    </xf>
    <xf numFmtId="0" fontId="10" fillId="0" borderId="0" xfId="0" applyFont="1" applyFill="1" applyAlignment="1">
      <alignment wrapText="1"/>
    </xf>
    <xf numFmtId="0" fontId="10" fillId="0" borderId="0" xfId="0" applyFont="1" applyFill="1" applyAlignment="1">
      <alignment horizontal="center"/>
    </xf>
    <xf numFmtId="0" fontId="93" fillId="0" borderId="0" xfId="1" applyFont="1" applyFill="1" applyAlignment="1">
      <alignment horizontal="right" vertical="center"/>
    </xf>
    <xf numFmtId="0" fontId="11" fillId="0" borderId="0" xfId="0" applyFont="1" applyFill="1"/>
    <xf numFmtId="0" fontId="94" fillId="0" borderId="0" xfId="1" applyFont="1" applyFill="1" applyAlignment="1">
      <alignment horizontal="right" vertical="center"/>
    </xf>
    <xf numFmtId="0" fontId="11" fillId="0" borderId="0" xfId="0" applyFont="1" applyFill="1" applyAlignment="1"/>
    <xf numFmtId="0" fontId="10" fillId="0" borderId="0" xfId="1" applyFont="1" applyFill="1"/>
    <xf numFmtId="0" fontId="95" fillId="0" borderId="0" xfId="1" applyFont="1" applyFill="1" applyAlignment="1">
      <alignment horizontal="right" vertical="center"/>
    </xf>
    <xf numFmtId="0" fontId="96" fillId="0" borderId="0" xfId="2" applyFont="1" applyFill="1"/>
    <xf numFmtId="0" fontId="95" fillId="0" borderId="0" xfId="2" applyFont="1" applyFill="1"/>
    <xf numFmtId="0" fontId="12" fillId="0" borderId="0" xfId="0" applyFont="1" applyFill="1" applyAlignment="1"/>
    <xf numFmtId="0" fontId="11" fillId="0" borderId="0" xfId="2" applyFont="1" applyFill="1"/>
    <xf numFmtId="0" fontId="97" fillId="0" borderId="0" xfId="2" applyFont="1" applyFill="1" applyAlignment="1">
      <alignment horizontal="left"/>
    </xf>
    <xf numFmtId="0" fontId="45" fillId="0" borderId="1" xfId="1" applyFont="1" applyFill="1" applyBorder="1" applyAlignment="1">
      <alignment horizontal="right" vertical="center" wrapText="1"/>
    </xf>
    <xf numFmtId="0" fontId="11" fillId="0" borderId="0" xfId="0" applyFont="1" applyFill="1" applyAlignment="1">
      <alignment wrapText="1"/>
    </xf>
    <xf numFmtId="1" fontId="91" fillId="0" borderId="30" xfId="0" applyNumberFormat="1" applyFont="1" applyFill="1" applyBorder="1" applyAlignment="1">
      <alignment horizontal="center" vertical="center"/>
    </xf>
    <xf numFmtId="0" fontId="39" fillId="0" borderId="30" xfId="0" applyFont="1" applyFill="1" applyBorder="1" applyAlignment="1">
      <alignment horizontal="center" vertical="center"/>
    </xf>
    <xf numFmtId="0" fontId="38" fillId="0" borderId="35" xfId="1" applyFont="1" applyFill="1" applyBorder="1" applyAlignment="1">
      <alignment vertical="center" wrapText="1"/>
    </xf>
    <xf numFmtId="0" fontId="35" fillId="0" borderId="36" xfId="24" applyFont="1" applyFill="1" applyBorder="1" applyAlignment="1" applyProtection="1">
      <alignment horizontal="center" vertical="center" wrapText="1"/>
      <protection locked="0"/>
    </xf>
    <xf numFmtId="9" fontId="36" fillId="0" borderId="36" xfId="0" applyNumberFormat="1" applyFont="1" applyFill="1" applyBorder="1" applyAlignment="1">
      <alignment horizontal="center" vertical="center"/>
    </xf>
    <xf numFmtId="0" fontId="35" fillId="0" borderId="0" xfId="23" applyFont="1" applyFill="1" applyBorder="1" applyAlignment="1">
      <alignment vertical="center"/>
    </xf>
    <xf numFmtId="0" fontId="35" fillId="0" borderId="0" xfId="23" applyFont="1" applyFill="1" applyBorder="1" applyAlignment="1">
      <alignment vertical="center" wrapText="1"/>
    </xf>
    <xf numFmtId="3" fontId="35" fillId="0" borderId="0" xfId="0" applyNumberFormat="1" applyFont="1" applyFill="1" applyBorder="1" applyAlignment="1" applyProtection="1">
      <alignment horizontal="center" vertical="center" wrapText="1"/>
      <protection locked="0"/>
    </xf>
    <xf numFmtId="0" fontId="35" fillId="0" borderId="0" xfId="0" applyFont="1" applyFill="1" applyBorder="1" applyAlignment="1" applyProtection="1">
      <alignment horizontal="center" vertical="center" wrapText="1"/>
      <protection locked="0"/>
    </xf>
    <xf numFmtId="0" fontId="35" fillId="0" borderId="0" xfId="24" applyFont="1" applyFill="1" applyBorder="1" applyAlignment="1" applyProtection="1">
      <alignment horizontal="center" vertical="center" wrapText="1"/>
      <protection locked="0"/>
    </xf>
    <xf numFmtId="0" fontId="33" fillId="0" borderId="0" xfId="0" applyFont="1" applyFill="1" applyBorder="1" applyAlignment="1">
      <alignment horizontal="left" vertical="center"/>
    </xf>
    <xf numFmtId="0" fontId="33" fillId="0" borderId="0" xfId="0" applyFont="1" applyFill="1" applyBorder="1" applyAlignment="1">
      <alignment horizontal="left" vertical="center" wrapText="1"/>
    </xf>
    <xf numFmtId="4" fontId="36" fillId="0" borderId="0" xfId="23" applyNumberFormat="1" applyFont="1" applyFill="1" applyBorder="1" applyAlignment="1">
      <alignment horizontal="center" vertical="center"/>
    </xf>
    <xf numFmtId="3" fontId="36" fillId="0" borderId="0" xfId="23" applyNumberFormat="1" applyFont="1" applyFill="1" applyBorder="1" applyAlignment="1">
      <alignment horizontal="center" vertical="center"/>
    </xf>
    <xf numFmtId="0" fontId="36" fillId="0" borderId="0" xfId="0" applyFont="1" applyFill="1" applyBorder="1" applyAlignment="1">
      <alignment vertical="center"/>
    </xf>
    <xf numFmtId="0" fontId="36" fillId="0" borderId="0" xfId="0" applyFont="1" applyFill="1" applyBorder="1" applyAlignment="1">
      <alignment horizontal="left" vertical="center" wrapText="1"/>
    </xf>
    <xf numFmtId="9" fontId="36" fillId="0" borderId="0" xfId="0" applyNumberFormat="1" applyFont="1" applyFill="1" applyBorder="1" applyAlignment="1">
      <alignment horizontal="center" vertical="center"/>
    </xf>
    <xf numFmtId="0" fontId="3" fillId="0" borderId="0" xfId="0" applyFont="1" applyFill="1" applyBorder="1" applyAlignment="1">
      <alignment vertical="center"/>
    </xf>
    <xf numFmtId="0" fontId="35" fillId="0" borderId="0" xfId="0" applyFont="1" applyFill="1" applyBorder="1" applyAlignment="1">
      <alignment vertical="center"/>
    </xf>
    <xf numFmtId="0" fontId="89" fillId="0" borderId="0" xfId="0" applyFont="1" applyFill="1" applyBorder="1" applyAlignment="1">
      <alignment horizontal="left" vertical="center" wrapText="1"/>
    </xf>
    <xf numFmtId="4" fontId="35" fillId="0" borderId="0" xfId="23" applyNumberFormat="1" applyFont="1" applyFill="1" applyBorder="1" applyAlignment="1">
      <alignment horizontal="center" vertical="center"/>
    </xf>
    <xf numFmtId="0" fontId="4" fillId="0" borderId="0" xfId="0" applyFont="1" applyFill="1" applyBorder="1" applyAlignment="1">
      <alignment horizontal="right" vertical="center"/>
    </xf>
    <xf numFmtId="0" fontId="4" fillId="0" borderId="0" xfId="0" applyFont="1" applyFill="1" applyBorder="1" applyAlignment="1">
      <alignment vertical="center"/>
    </xf>
    <xf numFmtId="2" fontId="4" fillId="0" borderId="0" xfId="0" applyNumberFormat="1" applyFont="1" applyFill="1" applyBorder="1" applyAlignment="1">
      <alignment vertical="center"/>
    </xf>
    <xf numFmtId="0" fontId="27" fillId="0" borderId="0" xfId="23" applyFont="1" applyFill="1" applyBorder="1" applyAlignment="1">
      <alignment vertical="center"/>
    </xf>
    <xf numFmtId="4" fontId="27" fillId="0" borderId="0" xfId="23" applyNumberFormat="1" applyFont="1" applyFill="1" applyBorder="1" applyAlignment="1">
      <alignment vertical="center"/>
    </xf>
    <xf numFmtId="0" fontId="5" fillId="0" borderId="0" xfId="0" applyFont="1" applyFill="1" applyBorder="1" applyAlignment="1">
      <alignment vertical="center"/>
    </xf>
    <xf numFmtId="0" fontId="42" fillId="0" borderId="0" xfId="0" applyFont="1" applyFill="1" applyBorder="1" applyAlignment="1">
      <alignment horizontal="right" vertical="center"/>
    </xf>
    <xf numFmtId="49" fontId="37" fillId="0" borderId="0" xfId="0" applyNumberFormat="1" applyFont="1" applyFill="1" applyBorder="1" applyAlignment="1" applyProtection="1">
      <alignment horizontal="left" vertical="center"/>
    </xf>
    <xf numFmtId="2" fontId="36" fillId="0" borderId="0" xfId="23" applyNumberFormat="1" applyFont="1" applyFill="1" applyBorder="1" applyAlignment="1">
      <alignment horizontal="center" vertical="center"/>
    </xf>
    <xf numFmtId="49" fontId="36" fillId="0" borderId="0" xfId="0" applyNumberFormat="1" applyFont="1" applyFill="1" applyBorder="1" applyAlignment="1" applyProtection="1">
      <alignment horizontal="left" vertical="center"/>
    </xf>
    <xf numFmtId="0" fontId="8" fillId="0" borderId="0" xfId="0" applyFont="1" applyFill="1" applyBorder="1" applyAlignment="1">
      <alignment vertical="center"/>
    </xf>
    <xf numFmtId="49" fontId="37" fillId="0" borderId="0" xfId="0" applyNumberFormat="1" applyFont="1" applyFill="1" applyBorder="1" applyAlignment="1" applyProtection="1">
      <alignment vertical="center" wrapText="1"/>
    </xf>
    <xf numFmtId="49" fontId="36" fillId="0" borderId="0" xfId="0" applyNumberFormat="1" applyFont="1" applyFill="1" applyBorder="1" applyAlignment="1" applyProtection="1">
      <alignment vertical="center" wrapText="1"/>
    </xf>
    <xf numFmtId="0" fontId="36" fillId="0" borderId="0" xfId="0" applyFont="1" applyFill="1" applyBorder="1" applyAlignment="1">
      <alignment vertical="center" wrapText="1"/>
    </xf>
    <xf numFmtId="4" fontId="5" fillId="0" borderId="0" xfId="0" applyNumberFormat="1" applyFont="1" applyFill="1" applyBorder="1" applyAlignment="1">
      <alignment vertical="center"/>
    </xf>
    <xf numFmtId="0" fontId="10" fillId="0" borderId="0" xfId="0" applyFont="1" applyFill="1" applyBorder="1" applyAlignment="1">
      <alignment horizontal="center" vertical="center"/>
    </xf>
    <xf numFmtId="49" fontId="21" fillId="0" borderId="0" xfId="0" applyNumberFormat="1" applyFont="1" applyFill="1" applyBorder="1" applyAlignment="1" applyProtection="1">
      <alignment horizontal="left" vertical="center" wrapText="1"/>
    </xf>
    <xf numFmtId="49" fontId="3" fillId="0" borderId="0" xfId="0" applyNumberFormat="1" applyFont="1" applyFill="1" applyBorder="1" applyAlignment="1" applyProtection="1">
      <alignment horizontal="left" vertical="center" wrapText="1"/>
    </xf>
    <xf numFmtId="0" fontId="42" fillId="0" borderId="0" xfId="2" applyFont="1" applyFill="1" applyBorder="1" applyAlignment="1">
      <alignment horizontal="right" vertical="center"/>
    </xf>
    <xf numFmtId="0" fontId="12" fillId="0" borderId="0" xfId="2" applyFont="1" applyFill="1" applyBorder="1" applyAlignment="1">
      <alignment vertical="center"/>
    </xf>
    <xf numFmtId="0" fontId="11" fillId="0" borderId="0" xfId="2" applyFont="1" applyFill="1" applyBorder="1" applyAlignment="1">
      <alignment vertical="center"/>
    </xf>
    <xf numFmtId="49" fontId="36" fillId="0" borderId="0" xfId="0" applyNumberFormat="1" applyFont="1" applyFill="1" applyBorder="1" applyAlignment="1" applyProtection="1">
      <alignment horizontal="left" vertical="center" wrapText="1"/>
    </xf>
    <xf numFmtId="49" fontId="36" fillId="0" borderId="0" xfId="0" applyNumberFormat="1" applyFont="1" applyFill="1" applyBorder="1" applyAlignment="1" applyProtection="1">
      <alignment wrapText="1"/>
    </xf>
    <xf numFmtId="0" fontId="9" fillId="0" borderId="0" xfId="0" applyFont="1" applyFill="1" applyBorder="1" applyAlignment="1">
      <alignment vertical="center"/>
    </xf>
    <xf numFmtId="49" fontId="37" fillId="0" borderId="0" xfId="0" applyNumberFormat="1" applyFont="1" applyFill="1" applyBorder="1" applyAlignment="1" applyProtection="1">
      <alignment horizontal="left" vertical="center" wrapText="1"/>
    </xf>
    <xf numFmtId="0" fontId="5" fillId="0" borderId="0" xfId="0" applyFont="1" applyFill="1" applyBorder="1"/>
    <xf numFmtId="0" fontId="96" fillId="0" borderId="0" xfId="2" applyFont="1" applyFill="1" applyBorder="1"/>
    <xf numFmtId="0" fontId="95" fillId="0" borderId="0" xfId="2" applyFont="1" applyFill="1" applyBorder="1"/>
    <xf numFmtId="0" fontId="11" fillId="0" borderId="0" xfId="2" applyFont="1" applyFill="1" applyBorder="1"/>
    <xf numFmtId="168" fontId="4" fillId="0" borderId="0" xfId="26" applyNumberFormat="1" applyFont="1" applyFill="1" applyBorder="1" applyAlignment="1">
      <alignment horizontal="center" vertical="center"/>
    </xf>
    <xf numFmtId="0" fontId="10" fillId="0" borderId="0" xfId="0" applyFont="1" applyFill="1" applyBorder="1" applyAlignment="1">
      <alignment horizontal="center"/>
    </xf>
    <xf numFmtId="0" fontId="10" fillId="0" borderId="0" xfId="1" applyFont="1" applyFill="1" applyBorder="1"/>
    <xf numFmtId="0" fontId="33" fillId="0" borderId="0" xfId="0" applyFont="1" applyFill="1" applyBorder="1" applyAlignment="1">
      <alignment vertical="center"/>
    </xf>
    <xf numFmtId="9" fontId="4" fillId="0" borderId="0" xfId="0" applyNumberFormat="1" applyFont="1" applyFill="1" applyBorder="1" applyAlignment="1">
      <alignment vertical="center"/>
    </xf>
    <xf numFmtId="0" fontId="3" fillId="0" borderId="0" xfId="23" applyFont="1" applyFill="1" applyBorder="1" applyAlignment="1">
      <alignment vertical="center"/>
    </xf>
    <xf numFmtId="3" fontId="3" fillId="0" borderId="0" xfId="23" applyNumberFormat="1" applyFont="1" applyFill="1" applyBorder="1" applyAlignment="1">
      <alignment vertical="center"/>
    </xf>
    <xf numFmtId="0" fontId="92" fillId="0" borderId="0" xfId="0" applyFont="1" applyFill="1" applyBorder="1" applyAlignment="1">
      <alignment vertical="center"/>
    </xf>
    <xf numFmtId="0" fontId="92" fillId="0" borderId="0" xfId="0" applyFont="1" applyFill="1" applyBorder="1" applyAlignment="1">
      <alignment horizontal="right" vertical="center"/>
    </xf>
    <xf numFmtId="0" fontId="42" fillId="0" borderId="0" xfId="0" applyFont="1" applyFill="1" applyBorder="1" applyAlignment="1">
      <alignment horizontal="left" vertical="center"/>
    </xf>
    <xf numFmtId="0" fontId="88" fillId="0" borderId="0" xfId="0" applyFont="1" applyFill="1" applyBorder="1" applyAlignment="1">
      <alignment horizontal="left" vertical="center" wrapText="1"/>
    </xf>
    <xf numFmtId="2" fontId="42" fillId="0" borderId="0" xfId="0" applyNumberFormat="1" applyFont="1" applyFill="1" applyBorder="1" applyAlignment="1">
      <alignment horizontal="left" vertical="center"/>
    </xf>
    <xf numFmtId="0" fontId="32" fillId="0" borderId="35" xfId="1" applyFont="1" applyFill="1" applyBorder="1" applyAlignment="1">
      <alignment vertical="center" wrapText="1"/>
    </xf>
    <xf numFmtId="0" fontId="11" fillId="0" borderId="37" xfId="0" applyFont="1" applyFill="1" applyBorder="1" applyAlignment="1">
      <alignment wrapText="1"/>
    </xf>
    <xf numFmtId="3" fontId="33" fillId="0" borderId="38" xfId="0" applyNumberFormat="1" applyFont="1" applyFill="1" applyBorder="1" applyAlignment="1">
      <alignment horizontal="center" vertical="center"/>
    </xf>
    <xf numFmtId="3" fontId="33" fillId="0" borderId="37" xfId="0" applyNumberFormat="1" applyFont="1" applyFill="1" applyBorder="1" applyAlignment="1">
      <alignment horizontal="center" vertical="center"/>
    </xf>
    <xf numFmtId="0" fontId="38" fillId="0" borderId="40" xfId="1" applyFont="1" applyFill="1" applyBorder="1" applyAlignment="1">
      <alignment vertical="center" wrapText="1"/>
    </xf>
    <xf numFmtId="3" fontId="34" fillId="0" borderId="41" xfId="1" applyNumberFormat="1" applyFont="1" applyFill="1" applyBorder="1" applyAlignment="1">
      <alignment horizontal="center" vertical="center"/>
    </xf>
    <xf numFmtId="3" fontId="34" fillId="0" borderId="39" xfId="1" applyNumberFormat="1" applyFont="1" applyFill="1" applyBorder="1" applyAlignment="1">
      <alignment horizontal="center" vertical="center"/>
    </xf>
    <xf numFmtId="1" fontId="91" fillId="0" borderId="11" xfId="0" applyNumberFormat="1" applyFont="1" applyFill="1" applyBorder="1" applyAlignment="1">
      <alignment horizontal="center" vertical="center"/>
    </xf>
    <xf numFmtId="0" fontId="45" fillId="0" borderId="33" xfId="1" applyFont="1" applyFill="1" applyBorder="1" applyAlignment="1">
      <alignment horizontal="centerContinuous" vertical="center" wrapText="1"/>
    </xf>
    <xf numFmtId="0" fontId="32" fillId="0" borderId="33" xfId="1" applyFont="1" applyFill="1" applyBorder="1" applyAlignment="1">
      <alignment horizontal="center" vertical="center" wrapText="1"/>
    </xf>
    <xf numFmtId="3" fontId="31" fillId="0" borderId="33" xfId="1" applyNumberFormat="1" applyFont="1" applyFill="1" applyBorder="1" applyAlignment="1">
      <alignment horizontal="left" vertical="center"/>
    </xf>
    <xf numFmtId="165" fontId="40" fillId="0" borderId="33" xfId="1" applyNumberFormat="1" applyFont="1" applyFill="1" applyBorder="1" applyAlignment="1">
      <alignment horizontal="center" vertical="center"/>
    </xf>
    <xf numFmtId="0" fontId="11" fillId="0" borderId="33" xfId="0" applyFont="1" applyFill="1" applyBorder="1" applyAlignment="1">
      <alignment wrapText="1"/>
    </xf>
    <xf numFmtId="0" fontId="4" fillId="0" borderId="33" xfId="0" applyFont="1" applyFill="1" applyBorder="1" applyAlignment="1">
      <alignment vertical="center"/>
    </xf>
    <xf numFmtId="0" fontId="90" fillId="0" borderId="0" xfId="0" applyFont="1" applyFill="1" applyAlignment="1">
      <alignment horizontal="center" vertical="center" wrapText="1"/>
    </xf>
    <xf numFmtId="0" fontId="40" fillId="0" borderId="31" xfId="0" applyFont="1" applyFill="1" applyBorder="1" applyAlignment="1">
      <alignment horizontal="center" vertical="center" wrapText="1"/>
    </xf>
    <xf numFmtId="0" fontId="40" fillId="0" borderId="34" xfId="0" applyFont="1" applyFill="1" applyBorder="1" applyAlignment="1">
      <alignment horizontal="center" vertical="center" wrapText="1"/>
    </xf>
    <xf numFmtId="0" fontId="40" fillId="0" borderId="32" xfId="0" applyFont="1" applyFill="1" applyBorder="1" applyAlignment="1">
      <alignment horizontal="center" vertical="center" wrapText="1"/>
    </xf>
  </cellXfs>
  <cellStyles count="133">
    <cellStyle name="??????" xfId="3"/>
    <cellStyle name="?????????????? ??????" xfId="4"/>
    <cellStyle name="20 % - Accent1" xfId="30"/>
    <cellStyle name="20 % - Accent2" xfId="31"/>
    <cellStyle name="20 % - Accent3" xfId="32"/>
    <cellStyle name="20 % - Accent4" xfId="33"/>
    <cellStyle name="20 % - Accent5" xfId="34"/>
    <cellStyle name="20 % - Accent6" xfId="35"/>
    <cellStyle name="20% - Accent1 2" xfId="36"/>
    <cellStyle name="20% - Accent2 2" xfId="37"/>
    <cellStyle name="20% - Accent3 2" xfId="38"/>
    <cellStyle name="20% - Accent4 2" xfId="39"/>
    <cellStyle name="20% - Accent5 2" xfId="40"/>
    <cellStyle name="20% - Accent6 2" xfId="41"/>
    <cellStyle name="40 % - Accent1" xfId="42"/>
    <cellStyle name="40 % - Accent2" xfId="43"/>
    <cellStyle name="40 % - Accent3" xfId="44"/>
    <cellStyle name="40 % - Accent4" xfId="45"/>
    <cellStyle name="40 % - Accent5" xfId="46"/>
    <cellStyle name="40 % - Accent6" xfId="47"/>
    <cellStyle name="40% - Accent1 2" xfId="48"/>
    <cellStyle name="40% - Accent2 2" xfId="49"/>
    <cellStyle name="40% - Accent3 2" xfId="50"/>
    <cellStyle name="40% - Accent4 2" xfId="51"/>
    <cellStyle name="40% - Accent5 2" xfId="52"/>
    <cellStyle name="40% - Accent6 2" xfId="53"/>
    <cellStyle name="60 % - Accent1" xfId="54"/>
    <cellStyle name="60 % - Accent2" xfId="55"/>
    <cellStyle name="60 % - Accent3" xfId="56"/>
    <cellStyle name="60 % - Accent4" xfId="57"/>
    <cellStyle name="60 % - Accent5" xfId="58"/>
    <cellStyle name="60 % - Accent6" xfId="59"/>
    <cellStyle name="annie" xfId="60"/>
    <cellStyle name="AutoFormat-Optionen" xfId="61"/>
    <cellStyle name="Avertissement" xfId="62"/>
    <cellStyle name="Besuchter Hyperlink" xfId="63"/>
    <cellStyle name="BuiltOpt_Content" xfId="64"/>
    <cellStyle name="Calcul" xfId="65"/>
    <cellStyle name="cat_number" xfId="66"/>
    <cellStyle name="Cellule liée" xfId="67"/>
    <cellStyle name="CombinedVol_Data" xfId="5"/>
    <cellStyle name="Comma 2" xfId="68"/>
    <cellStyle name="Commentaire" xfId="69"/>
    <cellStyle name="Cyan_button_style" xfId="70"/>
    <cellStyle name="Date_Data" xfId="6"/>
    <cellStyle name="Dezimal [0]_AEV Dossier Px TFI Versuch2" xfId="71"/>
    <cellStyle name="Dezimal_AEV Dossier Px TFI Versuch2" xfId="72"/>
    <cellStyle name="Edited_Data" xfId="7"/>
    <cellStyle name="Entrée" xfId="73"/>
    <cellStyle name="Estimated_Data" xfId="8"/>
    <cellStyle name="Euro" xfId="74"/>
    <cellStyle name="Forecast_Data" xfId="9"/>
    <cellStyle name="Formule" xfId="75"/>
    <cellStyle name="Formule%1" xfId="76"/>
    <cellStyle name="FormuleNb0" xfId="77"/>
    <cellStyle name="FormuleNb1" xfId="78"/>
    <cellStyle name="FormuleNb2" xfId="79"/>
    <cellStyle name="Gevolgde hyperlink" xfId="80"/>
    <cellStyle name="Incentive_Added_Cont_Desc" xfId="81"/>
    <cellStyle name="Indice" xfId="82"/>
    <cellStyle name="Insatisfaisant" xfId="83"/>
    <cellStyle name="Item_Current" xfId="10"/>
    <cellStyle name="Komma [0]_avclient" xfId="84"/>
    <cellStyle name="Komma_avclient" xfId="85"/>
    <cellStyle name="Level01" xfId="86"/>
    <cellStyle name="Level02" xfId="87"/>
    <cellStyle name="Level1" xfId="88"/>
    <cellStyle name="Level2" xfId="89"/>
    <cellStyle name="Migliaia (0)_BDD" xfId="11"/>
    <cellStyle name="Migliaia_BDD" xfId="12"/>
    <cellStyle name="Millares [0]_alzameg" xfId="90"/>
    <cellStyle name="Millares_alzameg" xfId="91"/>
    <cellStyle name="Milliers_NEW okFinal CA  7,5 1,5  clio ph3 SL 2005 10 04 5Trf173l" xfId="13"/>
    <cellStyle name="MilliersN&amp;R,0" xfId="92"/>
    <cellStyle name="Moneda [0]_alzameg" xfId="93"/>
    <cellStyle name="Moneda_alzameg" xfId="94"/>
    <cellStyle name="Navadno_SLVNVP_0281_CL31_VP_O" xfId="95"/>
    <cellStyle name="Neutre" xfId="96"/>
    <cellStyle name="NewStyle" xfId="97"/>
    <cellStyle name="Nombre2" xfId="14"/>
    <cellStyle name="Normal" xfId="0" builtinId="0"/>
    <cellStyle name="Normal 2" xfId="25"/>
    <cellStyle name="Normal 2 2" xfId="98"/>
    <cellStyle name="Normal 3" xfId="27"/>
    <cellStyle name="Normal 3 2" xfId="99"/>
    <cellStyle name="Normal 4" xfId="100"/>
    <cellStyle name="Normal 5" xfId="101"/>
    <cellStyle name="Normal 6" xfId="28"/>
    <cellStyle name="Normal_price_list_details" xfId="23"/>
    <cellStyle name="Normal_PROTEINOMENOS_TIMOKATALOGOS_17_07_2007_SCENIC" xfId="2"/>
    <cellStyle name="Normal_PROTEINOMENOS_TIMOKATALOGOS_18_10_2007_TWINGO" xfId="1"/>
    <cellStyle name="Normal_SV40" xfId="24"/>
    <cellStyle name="Normale 4" xfId="102"/>
    <cellStyle name="Normale_BDD" xfId="15"/>
    <cellStyle name="Normalny_calcul+150KHUF" xfId="103"/>
    <cellStyle name="Note 2" xfId="104"/>
    <cellStyle name="Note 3" xfId="105"/>
    <cellStyle name="Option_Added_Cont_Desc" xfId="16"/>
    <cellStyle name="Percent" xfId="26" builtinId="5"/>
    <cellStyle name="Percent 2" xfId="106"/>
    <cellStyle name="Percent 3" xfId="107"/>
    <cellStyle name="Pource - Style1" xfId="108"/>
    <cellStyle name="PourcentageN&amp;R,0" xfId="109"/>
    <cellStyle name="Preliminary_Data" xfId="17"/>
    <cellStyle name="Prices_Data" xfId="18"/>
    <cellStyle name="pseudo_pourcentage" xfId="110"/>
    <cellStyle name="Saisie" xfId="111"/>
    <cellStyle name="Saisie%1" xfId="112"/>
    <cellStyle name="Saisie_Feuil1" xfId="113"/>
    <cellStyle name="SaisieNb0" xfId="114"/>
    <cellStyle name="SaisieNb1" xfId="115"/>
    <cellStyle name="Satisfaisant" xfId="116"/>
    <cellStyle name="Sortie" xfId="117"/>
    <cellStyle name="Standaard_4. Ecart ph1-ph2" xfId="118"/>
    <cellStyle name="Standard_ALLVP_0272_LA21_VP_V opérationnel" xfId="119"/>
    <cellStyle name="Texte explicatif" xfId="120"/>
    <cellStyle name="Title 2" xfId="121"/>
    <cellStyle name="Titre" xfId="122"/>
    <cellStyle name="Titre 1" xfId="123"/>
    <cellStyle name="Titre 2" xfId="124"/>
    <cellStyle name="Titre 3" xfId="125"/>
    <cellStyle name="Titre 4" xfId="126"/>
    <cellStyle name="Valuta (0)_BDD" xfId="19"/>
    <cellStyle name="Valuta [0]_avclient" xfId="127"/>
    <cellStyle name="Valuta_avclient" xfId="128"/>
    <cellStyle name="Vehicle_Benchmark" xfId="20"/>
    <cellStyle name="Vérification" xfId="129"/>
    <cellStyle name="Version_Header" xfId="21"/>
    <cellStyle name="Volumes_Data" xfId="22"/>
    <cellStyle name="Währung [0]_AEV Dossier Px TFI Versuch2" xfId="130"/>
    <cellStyle name="Währung_AEV Dossier Px TFI Versuch2" xfId="131"/>
    <cellStyle name="Κανονικό_CAPTUR DIESEL special oreders" xfId="132"/>
    <cellStyle name="Ποσοστό 2" xfId="29"/>
  </cellStyles>
  <dxfs count="2">
    <dxf>
      <font>
        <condense val="0"/>
        <extend val="0"/>
        <color indexed="13"/>
      </font>
      <fill>
        <patternFill>
          <bgColor indexed="10"/>
        </patternFill>
      </fill>
    </dxf>
    <dxf>
      <font>
        <condense val="0"/>
        <extend val="0"/>
        <color indexed="13"/>
      </font>
      <fill>
        <patternFill>
          <bgColor indexed="10"/>
        </patternFill>
      </fill>
    </dxf>
  </dxfs>
  <tableStyles count="0" defaultTableStyle="TableStyleMedium9" defaultPivotStyle="PivotStyleLight16"/>
  <colors>
    <mruColors>
      <color rgb="FF0000CC"/>
      <color rgb="FFFF99CC"/>
      <color rgb="FFD2D700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1.xml"/><Relationship Id="rId3" Type="http://schemas.openxmlformats.org/officeDocument/2006/relationships/externalLink" Target="externalLinks/externalLink1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5" Type="http://schemas.openxmlformats.org/officeDocument/2006/relationships/externalLink" Target="externalLinks/externalLink3.xml"/><Relationship Id="rId15" Type="http://schemas.openxmlformats.org/officeDocument/2006/relationships/theme" Target="theme/theme1.xml"/><Relationship Id="rId10" Type="http://schemas.openxmlformats.org/officeDocument/2006/relationships/externalLink" Target="externalLinks/externalLink8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cid:image001.png@01D08E47.85C35E60" TargetMode="External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cid:image001.png@01D08E47.85C35E60" TargetMode="External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1750</xdr:colOff>
      <xdr:row>1</xdr:row>
      <xdr:rowOff>127000</xdr:rowOff>
    </xdr:from>
    <xdr:to>
      <xdr:col>0</xdr:col>
      <xdr:colOff>1936266</xdr:colOff>
      <xdr:row>1</xdr:row>
      <xdr:rowOff>714375</xdr:rowOff>
    </xdr:to>
    <xdr:pic>
      <xdr:nvPicPr>
        <xdr:cNvPr id="6" name="Picture 1" descr="R_RENAULT LOGO_english tagline_positive_desktop_72dpi_v1"/>
        <xdr:cNvPicPr>
          <a:picLocks noChangeAspect="1" noChangeArrowheads="1"/>
        </xdr:cNvPicPr>
      </xdr:nvPicPr>
      <xdr:blipFill>
        <a:blip xmlns:r="http://schemas.openxmlformats.org/officeDocument/2006/relationships" r:embed="rId1" r:link="rId2" cstate="print"/>
        <a:srcRect/>
        <a:stretch>
          <a:fillRect/>
        </a:stretch>
      </xdr:blipFill>
      <xdr:spPr bwMode="auto">
        <a:xfrm>
          <a:off x="31750" y="762000"/>
          <a:ext cx="1904516" cy="5873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1750</xdr:colOff>
      <xdr:row>1</xdr:row>
      <xdr:rowOff>127000</xdr:rowOff>
    </xdr:from>
    <xdr:to>
      <xdr:col>0</xdr:col>
      <xdr:colOff>1936266</xdr:colOff>
      <xdr:row>1</xdr:row>
      <xdr:rowOff>714375</xdr:rowOff>
    </xdr:to>
    <xdr:pic>
      <xdr:nvPicPr>
        <xdr:cNvPr id="2" name="Picture 1" descr="R_RENAULT LOGO_english tagline_positive_desktop_72dpi_v1"/>
        <xdr:cNvPicPr>
          <a:picLocks noChangeAspect="1" noChangeArrowheads="1"/>
        </xdr:cNvPicPr>
      </xdr:nvPicPr>
      <xdr:blipFill>
        <a:blip xmlns:r="http://schemas.openxmlformats.org/officeDocument/2006/relationships" r:embed="rId1" r:link="rId2" cstate="print"/>
        <a:srcRect/>
        <a:stretch>
          <a:fillRect/>
        </a:stretch>
      </xdr:blipFill>
      <xdr:spPr bwMode="auto">
        <a:xfrm>
          <a:off x="31750" y="127000"/>
          <a:ext cx="1904516" cy="5873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ga01srv.pgaellada.abc\greece\WINDOWS\TEMP\%05&#209;http:\webmail.renault.fr\wms02\attach\Def%20Produit%20X85%2021-12-01.xls%3fsid=bu9bq3hb5p8t5rq3&amp;mbox=INBOX&amp;charset=escaped_unicode&amp;uid=50&amp;number=2&amp;filename=Def%20Produit%20X85%2021-12-0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-mehen-md\home7$\a188566\MyDocs\TDM\Septembre%202010\TWINGO_20100928%20FR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ga01srv.pgaellada.abc\greece\WINDOWS\Temporary%20Internet%20Files\Content.IE5\ODEF45IV\PCOM_PIVOTS_2004(1)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ga01srv.pgaellada.abc\greece\Users\ai02747\AppData\Local\Microsoft\Windows\Temporary%20Internet%20Files\Content.Outlook\6LQXXL00\TDM\Copia%20di%20CLIO_20150224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ga01srv.pgaellada.abc\greece\BU\RENAULT\2016\CAPTUR\CAPTUR%20OCTOBER%20_2016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ga01srv.pgaellada.abc\greece\DC-DCE\00066\_TOUS\VN\Prix\Dossiers%20Prix\VP\X85\Grece\RS%20Grece\DP%20X85%20GR%20210706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in.t\plan%2036\Usr\PLAN%2036\Retour%20P36\Returned\aut_fplan36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ga01srv.pgaellada.abc\greece\groupes\00066\GIII%20Territories\VN%20G3I\Territories\Greece\J81%20Internal%20Analysi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ga01srv.pgaellada.abc\greece\DOCUME~1\ag01294\LOCALS~1\Temp\DropOL\TW%20desktop%20archive\aoc\New%20Kangoo%20Van_2010051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-harpare\Shared\NLR_MP\Marketing\_Alg\PRICE-TDM\TDM%20GAMMA\2010\Budget\TdM%20I\TDM%20B10%20V2\Definitief\TDM_TW2_20090904_B10_V3%20OK%20WIDO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ga01srv.pgaellada.abc\greece\LocalData\ai03071\Desktop\SCENIC_2015021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ga01srv.pgaellada.abc\greece\LocalData\a180000\Desktop\DOC%20de%20travail%20MANUELA\Dossiers%20prix%20-%20enrichissements\DP%20X98%20NEW_250214.xlsm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Croisements (Ai - Ej - Mk) X85"/>
      <sheetName val="UNIT"/>
      <sheetName val="Feuil9"/>
      <sheetName val="Clio Mio"/>
      <sheetName val="POE"/>
      <sheetName val="K4M-720"/>
      <sheetName val="Def Produit X85 21-12-01"/>
      <sheetName val="REPARTITION  744"/>
      <sheetName val="Synthèse mix client"/>
      <sheetName val="Prf"/>
      <sheetName val="Seatbelt Guides"/>
      <sheetName val="Stowage Tray"/>
      <sheetName val="A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.xml><?xml version="1.0" encoding="utf-8"?>
<externalLink xmlns="http://schemas.openxmlformats.org/spreadsheetml/2006/main">
  <externalBook xmlns:r="http://schemas.openxmlformats.org/officeDocument/2006/relationships" r:id="rId1">
    <sheetNames>
      <sheetName val="properties"/>
      <sheetName val="MEB_LISTS"/>
      <sheetName val="TDM Versions before BC"/>
      <sheetName val="TDM Options before BC"/>
      <sheetName val="Option_2"/>
      <sheetName val="HID_CRIT_CATS"/>
      <sheetName val="TWINGO"/>
      <sheetName val="Option_1"/>
      <sheetName val="TDM Versions before K95"/>
      <sheetName val="TDM Versions before D95"/>
      <sheetName val="TDM options B95 2011"/>
      <sheetName val="TDM Versions before B95"/>
      <sheetName val="Megane"/>
    </sheetNames>
    <sheetDataSet>
      <sheetData sheetId="0" refreshError="1"/>
      <sheetData sheetId="1" refreshError="1"/>
      <sheetData sheetId="2"/>
      <sheetData sheetId="3"/>
      <sheetData sheetId="4" refreshError="1"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</row>
        <row r="60">
          <cell r="C60">
            <v>0</v>
          </cell>
          <cell r="D60" t="str">
            <v>INCONNUE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 t="str">
            <v>INCONNUE</v>
          </cell>
          <cell r="Q60" t="str">
            <v>INCONNUE</v>
          </cell>
          <cell r="R60" t="str">
            <v>INCONNUE</v>
          </cell>
          <cell r="S60" t="str">
            <v>INCONNUE</v>
          </cell>
          <cell r="T60" t="str">
            <v>INCONNUE</v>
          </cell>
          <cell r="U60" t="str">
            <v>INCONNUE</v>
          </cell>
          <cell r="V60">
            <v>0</v>
          </cell>
          <cell r="W60">
            <v>0</v>
          </cell>
          <cell r="X60">
            <v>0</v>
          </cell>
          <cell r="Y60" t="str">
            <v>INCONNUE</v>
          </cell>
          <cell r="Z60" t="str">
            <v>INCONNUE</v>
          </cell>
          <cell r="AA60" t="str">
            <v>INCONNUE</v>
          </cell>
          <cell r="AB60" t="str">
            <v>INCONNUE</v>
          </cell>
          <cell r="AC60" t="str">
            <v>INCONNUE</v>
          </cell>
          <cell r="AD60" t="str">
            <v>INCONNUE</v>
          </cell>
          <cell r="AE60" t="str">
            <v>INCONNUE</v>
          </cell>
          <cell r="AF60" t="str">
            <v>INCONNUE</v>
          </cell>
          <cell r="AG60" t="str">
            <v>INCONNUE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1.xml><?xml version="1.0" encoding="utf-8"?>
<externalLink xmlns="http://schemas.openxmlformats.org/spreadsheetml/2006/main">
  <externalBook xmlns:r="http://schemas.openxmlformats.org/officeDocument/2006/relationships" r:id="rId1">
    <sheetNames>
      <sheetName val="Pivots 2004 "/>
      <sheetName val="Pivots-2003"/>
    </sheetNames>
    <sheetDataSet>
      <sheetData sheetId="0" refreshError="1"/>
      <sheetData sheetId="1" refreshError="1"/>
    </sheetDataSet>
  </externalBook>
</externalLink>
</file>

<file path=xl/externalLinks/externalLink12.xml><?xml version="1.0" encoding="utf-8"?>
<externalLink xmlns="http://schemas.openxmlformats.org/spreadsheetml/2006/main">
  <externalBook xmlns:r="http://schemas.openxmlformats.org/officeDocument/2006/relationships" r:id="rId1">
    <sheetNames>
      <sheetName val="properties"/>
      <sheetName val="MEB_LISTS"/>
      <sheetName val="CLIO"/>
      <sheetName val="Option"/>
      <sheetName val="HID_CRIT_CATS"/>
    </sheetNames>
    <sheetDataSet>
      <sheetData sheetId="0"/>
      <sheetData sheetId="1">
        <row r="1">
          <cell r="A1" t="str">
            <v>-</v>
          </cell>
        </row>
      </sheetData>
      <sheetData sheetId="2"/>
      <sheetData sheetId="3">
        <row r="9">
          <cell r="E9">
            <v>1</v>
          </cell>
        </row>
        <row r="57">
          <cell r="DY57" t="b">
            <v>0</v>
          </cell>
          <cell r="EL57" t="b">
            <v>0</v>
          </cell>
          <cell r="EM57" t="b">
            <v>0</v>
          </cell>
        </row>
      </sheetData>
      <sheetData sheetId="4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options"/>
      <sheetName val="TRN NOV16 FLEET"/>
      <sheetName val="TRN NOV16 RETAIL"/>
      <sheetName val="TRN RTL OCT16 PROPOSAL"/>
      <sheetName val="TRN_RETAIL OCT16 - PH2 (2)"/>
      <sheetName val="TRN_RETAIL OCT16 - PH2"/>
      <sheetName val="TRN_RETAIL JUN16 - NEW TAX SC2"/>
      <sheetName val="Φύλλο2"/>
      <sheetName val="FLEET ADV17"/>
      <sheetName val="CAPTUR OCTOBER _2016"/>
      <sheetName val="TRN RTL OCT16 PROPOSAL (2)"/>
    </sheetNames>
    <definedNames>
      <definedName name="_KDX3" refersTo="#REF!"/>
      <definedName name="_LC3차서" refersTo="#REF!"/>
      <definedName name="_V200" refersTo="#REF!"/>
      <definedName name="Col"/>
      <definedName name="Commandes"/>
      <definedName name="CommandesCumulées"/>
      <definedName name="Dates"/>
      <definedName name="HLING" refersTo="#REF!"/>
      <definedName name="Macro14" refersTo="#REF!"/>
      <definedName name="MIPX3" refersTo="#REF!"/>
      <definedName name="Module1.Macro1" refersTo="#REF!"/>
      <definedName name="Module1.Macro2" refersTo="#REF!"/>
      <definedName name="Module1.Macro3" refersTo="#REF!"/>
      <definedName name="Module2.Macro5" refersTo="#REF!"/>
      <definedName name="Module4.매크로10" refersTo="#REF!"/>
      <definedName name="Module4.매크로11" refersTo="#REF!"/>
      <definedName name="Module4.매크로12" refersTo="#REF!"/>
      <definedName name="Module4.매크로13" refersTo="#REF!"/>
      <definedName name="Module4.매크로14" refersTo="#REF!"/>
      <definedName name="Module4.매크로15" refersTo="#REF!"/>
      <definedName name="Module4.매크로16" refersTo="#REF!"/>
      <definedName name="Module4.매크로17" refersTo="#REF!"/>
      <definedName name="Module4.매크로6" refersTo="#REF!"/>
      <definedName name="Module4.매크로8" refersTo="#REF!"/>
      <definedName name="Module4.매크로9" refersTo="#REF!"/>
      <definedName name="PlanMarche"/>
      <definedName name="PlanMarcheCumul"/>
      <definedName name="QW" refersTo="#REF!"/>
      <definedName name="SHOP2" refersTo="#REF!"/>
      <definedName name="SSSS" refersTo="#REF!"/>
      <definedName name="TM" refersTo="#REF!"/>
      <definedName name="W.SHOP" refersTo="#REF!"/>
      <definedName name="권" refersTo="#REF!"/>
      <definedName name="권종원" refersTo="#REF!"/>
      <definedName name="김세일" refersTo="#REF!"/>
      <definedName name="김일" refersTo="#REF!"/>
      <definedName name="매크로11" refersTo="#REF!"/>
      <definedName name="매크로12" refersTo="#REF!"/>
      <definedName name="매크로13" refersTo="#REF!"/>
      <definedName name="매크로14" refersTo="#REF!"/>
      <definedName name="매크로15" refersTo="#REF!"/>
      <definedName name="매크로16" refersTo="#REF!"/>
      <definedName name="매크로17" refersTo="#REF!"/>
      <definedName name="매크로6" refersTo="#REF!"/>
      <definedName name="매크로7" refersTo="#REF!"/>
      <definedName name="매크로8" refersTo="#REF!"/>
      <definedName name="매크로9" refersTo="#REF!"/>
      <definedName name="세일" refersTo="#REF!"/>
      <definedName name="일" refersTo="#REF!"/>
      <definedName name="종원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Contexte"/>
      <sheetName val="Ligne"/>
      <sheetName val="Feuil1"/>
      <sheetName val="DonnéesFormat"/>
      <sheetName val="Dossier Prix Page de Garde"/>
      <sheetName val="COMPAR X65 RS X85 RS"/>
      <sheetName val="CL3 VP Phase 1 (1)"/>
      <sheetName val="trf201+dp nv"/>
      <sheetName val="Value Summary"/>
      <sheetName val="Ladder Report"/>
      <sheetName val="Macr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4">
          <cell r="G4">
            <v>28550</v>
          </cell>
          <cell r="I4">
            <v>27040</v>
          </cell>
          <cell r="K4">
            <v>23900</v>
          </cell>
          <cell r="M4">
            <v>29000</v>
          </cell>
          <cell r="O4">
            <v>26990</v>
          </cell>
        </row>
        <row r="105">
          <cell r="G105">
            <v>-494.76</v>
          </cell>
          <cell r="I105">
            <v>-1394.68</v>
          </cell>
          <cell r="K105">
            <v>-1405</v>
          </cell>
          <cell r="M105">
            <v>-345</v>
          </cell>
          <cell r="O105">
            <v>560.08000000000004</v>
          </cell>
        </row>
        <row r="106">
          <cell r="G106">
            <v>28055.24</v>
          </cell>
          <cell r="I106">
            <v>25645.32</v>
          </cell>
          <cell r="K106">
            <v>22495</v>
          </cell>
          <cell r="M106">
            <v>28655</v>
          </cell>
          <cell r="O106">
            <v>27550.080000000002</v>
          </cell>
        </row>
        <row r="120">
          <cell r="G120">
            <v>-1120</v>
          </cell>
          <cell r="I120">
            <v>-120</v>
          </cell>
          <cell r="K120">
            <v>680</v>
          </cell>
          <cell r="M120">
            <v>-285</v>
          </cell>
          <cell r="O120">
            <v>200</v>
          </cell>
        </row>
        <row r="121">
          <cell r="G121">
            <v>26935.24</v>
          </cell>
          <cell r="I121">
            <v>25525.32</v>
          </cell>
          <cell r="K121">
            <v>23175</v>
          </cell>
          <cell r="M121">
            <v>28370</v>
          </cell>
          <cell r="O121">
            <v>27750.080000000002</v>
          </cell>
        </row>
      </sheetData>
      <sheetData sheetId="9"/>
      <sheetData sheetId="10" refreshError="1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prm"/>
      <sheetName val="PARAMETRES"/>
      <sheetName val="Croisements (Ai - Ej - Mk) X85"/>
      <sheetName val="MIX"/>
      <sheetName val="VT REPORT B 02_2002 PLTF"/>
      <sheetName val="VT REPORT B 03_2002 PLTF"/>
      <sheetName val="VT REPORT B 04_2002 PLTF"/>
      <sheetName val="VT REPORT B 05_2002 PLTF"/>
      <sheetName val="VT REPORT B 06_2002 PLTF"/>
      <sheetName val="VT REPORT B 07_2002 PLTF"/>
      <sheetName val="VT REPORT B 08_2002 PLTF"/>
      <sheetName val="VT REPORT B 09_2002 PLTF"/>
      <sheetName val="VT REPORT B 10_2002 PLTF"/>
      <sheetName val="VT REPORT B 11_2002 PLTF"/>
      <sheetName val="VT REPORT B_2002 CUMUL PLTF"/>
      <sheetName val="Clio Mio"/>
      <sheetName val="Business Plan"/>
    </sheetNames>
    <sheetDataSet>
      <sheetData sheetId="0" refreshError="1">
        <row r="5">
          <cell r="C5" t="str">
            <v xml:space="preserve">AUTRICHE </v>
          </cell>
        </row>
        <row r="6">
          <cell r="C6" t="str">
            <v>P36</v>
          </cell>
        </row>
        <row r="7">
          <cell r="C7">
            <v>2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Segment"/>
    </sheetNames>
    <sheetDataSet>
      <sheetData sheetId="0"/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properties"/>
      <sheetName val="MEB_LISTS"/>
      <sheetName val="New Kangoo Van"/>
      <sheetName val="Option"/>
      <sheetName val="HID_CRIT_CATS"/>
    </sheetNames>
    <sheetDataSet>
      <sheetData sheetId="0"/>
      <sheetData sheetId="1"/>
      <sheetData sheetId="2"/>
      <sheetData sheetId="3"/>
      <sheetData sheetId="4">
        <row r="1">
          <cell r="A1" t="str">
            <v>-</v>
          </cell>
        </row>
        <row r="2">
          <cell r="A2" t="str">
            <v>2PAP18</v>
          </cell>
        </row>
        <row r="3">
          <cell r="A3" t="str">
            <v>2PAV18</v>
          </cell>
        </row>
        <row r="4">
          <cell r="A4" t="str">
            <v>ABLAV</v>
          </cell>
        </row>
        <row r="5">
          <cell r="A5" t="str">
            <v>ACCNTC</v>
          </cell>
        </row>
        <row r="6">
          <cell r="A6" t="str">
            <v>ACCTC</v>
          </cell>
        </row>
        <row r="7">
          <cell r="A7" t="str">
            <v>ACCTC1</v>
          </cell>
        </row>
        <row r="8">
          <cell r="A8" t="str">
            <v>ADAC</v>
          </cell>
        </row>
        <row r="9">
          <cell r="A9" t="str">
            <v>AIRAR</v>
          </cell>
        </row>
        <row r="10">
          <cell r="A10" t="str">
            <v>AIRBA1</v>
          </cell>
        </row>
        <row r="11">
          <cell r="A11" t="str">
            <v>ALEVA</v>
          </cell>
        </row>
        <row r="12">
          <cell r="A12" t="str">
            <v>ASRESP</v>
          </cell>
        </row>
        <row r="13">
          <cell r="A13" t="str">
            <v>ATREM</v>
          </cell>
        </row>
        <row r="14">
          <cell r="A14" t="str">
            <v>AVCACF</v>
          </cell>
        </row>
        <row r="15">
          <cell r="A15" t="str">
            <v>AutreD48</v>
          </cell>
        </row>
        <row r="16">
          <cell r="A16" t="str">
            <v>CA</v>
          </cell>
        </row>
        <row r="17">
          <cell r="A17" t="str">
            <v>CAREG</v>
          </cell>
        </row>
        <row r="18">
          <cell r="A18" t="str">
            <v>CHAAUG</v>
          </cell>
        </row>
        <row r="19">
          <cell r="A19" t="str">
            <v>CHANOR</v>
          </cell>
        </row>
        <row r="20">
          <cell r="A20" t="str">
            <v>CHOREC</v>
          </cell>
        </row>
        <row r="21">
          <cell r="A21" t="str">
            <v>CLCTOL</v>
          </cell>
        </row>
        <row r="22">
          <cell r="A22" t="str">
            <v>CLGR1</v>
          </cell>
        </row>
        <row r="23">
          <cell r="A23" t="str">
            <v>CLPIV</v>
          </cell>
        </row>
        <row r="24">
          <cell r="A24" t="str">
            <v>CLSAR</v>
          </cell>
        </row>
        <row r="25">
          <cell r="A25" t="str">
            <v>CLTUB</v>
          </cell>
        </row>
        <row r="26">
          <cell r="A26" t="str">
            <v>COREHA</v>
          </cell>
        </row>
        <row r="27">
          <cell r="A27" t="str">
            <v>CORMA1</v>
          </cell>
        </row>
        <row r="28">
          <cell r="A28" t="str">
            <v>CSRGAC</v>
          </cell>
        </row>
        <row r="29">
          <cell r="A29" t="str">
            <v>CUDFX</v>
          </cell>
        </row>
        <row r="30">
          <cell r="A30" t="str">
            <v>CUGFX</v>
          </cell>
        </row>
        <row r="31">
          <cell r="A31" t="str">
            <v>DECA02</v>
          </cell>
        </row>
        <row r="32">
          <cell r="A32" t="str">
            <v>ECLAT1</v>
          </cell>
        </row>
        <row r="33">
          <cell r="A33" t="str">
            <v>ELA</v>
          </cell>
        </row>
        <row r="34">
          <cell r="A34" t="str">
            <v>ENJO01</v>
          </cell>
        </row>
        <row r="35">
          <cell r="A35" t="str">
            <v>FIPOU</v>
          </cell>
        </row>
        <row r="36">
          <cell r="A36" t="str">
            <v>GIRAPL</v>
          </cell>
        </row>
        <row r="37">
          <cell r="A37" t="str">
            <v>HAYVIT</v>
          </cell>
        </row>
        <row r="38">
          <cell r="A38" t="str">
            <v>HLIN02</v>
          </cell>
        </row>
        <row r="39">
          <cell r="A39" t="str">
            <v>HRGN01</v>
          </cell>
        </row>
        <row r="40">
          <cell r="A40" t="str">
            <v>KTGREP</v>
          </cell>
        </row>
        <row r="41">
          <cell r="A41" t="str">
            <v>LAC</v>
          </cell>
        </row>
        <row r="42">
          <cell r="A42" t="str">
            <v>LVAVMA</v>
          </cell>
        </row>
        <row r="43">
          <cell r="A43" t="str">
            <v>LVILVE</v>
          </cell>
        </row>
        <row r="44">
          <cell r="A44" t="str">
            <v>LVIT01</v>
          </cell>
        </row>
        <row r="45">
          <cell r="A45" t="str">
            <v>LVIT02</v>
          </cell>
        </row>
        <row r="46">
          <cell r="A46" t="str">
            <v>LVIT03</v>
          </cell>
        </row>
        <row r="47">
          <cell r="A47" t="str">
            <v>LVIT04</v>
          </cell>
        </row>
        <row r="48">
          <cell r="A48" t="str">
            <v>MAPSUP</v>
          </cell>
        </row>
        <row r="49">
          <cell r="A49" t="str">
            <v>NAV1G1</v>
          </cell>
        </row>
        <row r="50">
          <cell r="A50" t="str">
            <v>PACK2</v>
          </cell>
        </row>
        <row r="51">
          <cell r="A51" t="str">
            <v>PAKEL1</v>
          </cell>
        </row>
        <row r="52">
          <cell r="A52" t="str">
            <v>PAKEL2</v>
          </cell>
        </row>
        <row r="53">
          <cell r="A53" t="str">
            <v>PAKEL5</v>
          </cell>
        </row>
        <row r="54">
          <cell r="A54" t="str">
            <v>PASRAB</v>
          </cell>
        </row>
        <row r="55">
          <cell r="A55" t="str">
            <v>PKAGR1</v>
          </cell>
        </row>
        <row r="56">
          <cell r="A56" t="str">
            <v>PKAGR2</v>
          </cell>
        </row>
        <row r="57">
          <cell r="A57" t="str">
            <v>PKAGR3</v>
          </cell>
        </row>
        <row r="58">
          <cell r="A58" t="str">
            <v>PKCIT1</v>
          </cell>
        </row>
        <row r="59">
          <cell r="A59" t="str">
            <v>PKCLM1</v>
          </cell>
        </row>
        <row r="60">
          <cell r="A60" t="str">
            <v>PKCLM2</v>
          </cell>
        </row>
        <row r="61">
          <cell r="A61" t="str">
            <v>PKCLM3</v>
          </cell>
        </row>
        <row r="62">
          <cell r="A62" t="str">
            <v>PKCNF</v>
          </cell>
        </row>
        <row r="63">
          <cell r="A63" t="str">
            <v>PKCNF1</v>
          </cell>
        </row>
        <row r="64">
          <cell r="A64" t="str">
            <v>PKCNF2</v>
          </cell>
        </row>
        <row r="65">
          <cell r="A65" t="str">
            <v>PKCOF</v>
          </cell>
        </row>
        <row r="66">
          <cell r="A66" t="str">
            <v>PKCOF2</v>
          </cell>
        </row>
        <row r="67">
          <cell r="A67" t="str">
            <v>PKCONF</v>
          </cell>
        </row>
        <row r="68">
          <cell r="A68" t="str">
            <v>PKEL10</v>
          </cell>
        </row>
        <row r="69">
          <cell r="A69" t="str">
            <v>PKELE1</v>
          </cell>
        </row>
        <row r="70">
          <cell r="A70" t="str">
            <v>PKELE5</v>
          </cell>
        </row>
        <row r="71">
          <cell r="A71" t="str">
            <v>PKELE6</v>
          </cell>
        </row>
        <row r="72">
          <cell r="A72" t="str">
            <v>PKELG2</v>
          </cell>
        </row>
        <row r="73">
          <cell r="A73" t="str">
            <v>PKEST1</v>
          </cell>
        </row>
        <row r="74">
          <cell r="A74" t="str">
            <v>PKESTH</v>
          </cell>
        </row>
        <row r="75">
          <cell r="A75" t="str">
            <v>PKESY2</v>
          </cell>
        </row>
        <row r="76">
          <cell r="A76" t="str">
            <v>PKGF1</v>
          </cell>
        </row>
        <row r="77">
          <cell r="A77" t="str">
            <v>PKHAYV</v>
          </cell>
        </row>
        <row r="78">
          <cell r="A78" t="str">
            <v>PKHIV2</v>
          </cell>
        </row>
        <row r="79">
          <cell r="A79" t="str">
            <v>PKIC10</v>
          </cell>
        </row>
        <row r="80">
          <cell r="A80" t="str">
            <v>PKIC14</v>
          </cell>
        </row>
        <row r="81">
          <cell r="A81" t="str">
            <v>PKIC15</v>
          </cell>
        </row>
        <row r="82">
          <cell r="A82" t="str">
            <v>PKIC16</v>
          </cell>
        </row>
        <row r="83">
          <cell r="A83" t="str">
            <v>PKLVI1</v>
          </cell>
        </row>
        <row r="84">
          <cell r="A84" t="str">
            <v>PKNRA1</v>
          </cell>
        </row>
        <row r="85">
          <cell r="A85" t="str">
            <v>PKNVG2</v>
          </cell>
        </row>
        <row r="86">
          <cell r="A86" t="str">
            <v>PKPOVI</v>
          </cell>
        </row>
        <row r="87">
          <cell r="A87" t="str">
            <v>PKPTA1</v>
          </cell>
        </row>
        <row r="88">
          <cell r="A88" t="str">
            <v>PKPTAN</v>
          </cell>
        </row>
        <row r="89">
          <cell r="A89" t="str">
            <v>PKRAN</v>
          </cell>
        </row>
        <row r="90">
          <cell r="A90" t="str">
            <v>PKRGT1</v>
          </cell>
        </row>
        <row r="91">
          <cell r="A91" t="str">
            <v>PKSEC4</v>
          </cell>
        </row>
        <row r="92">
          <cell r="A92" t="str">
            <v>PKSFON</v>
          </cell>
        </row>
        <row r="93">
          <cell r="A93" t="str">
            <v>PKSIEG</v>
          </cell>
        </row>
        <row r="94">
          <cell r="A94" t="str">
            <v>PKSTY2</v>
          </cell>
        </row>
        <row r="95">
          <cell r="A95" t="str">
            <v>PKSTY3</v>
          </cell>
        </row>
        <row r="96">
          <cell r="A96" t="str">
            <v>PKSTY4</v>
          </cell>
        </row>
        <row r="97">
          <cell r="A97" t="str">
            <v>PKSTY5</v>
          </cell>
        </row>
        <row r="98">
          <cell r="A98" t="str">
            <v>PKSTY6</v>
          </cell>
        </row>
        <row r="99">
          <cell r="A99" t="str">
            <v>PKSTY7</v>
          </cell>
        </row>
        <row r="100">
          <cell r="A100" t="str">
            <v>PKSTY8</v>
          </cell>
        </row>
        <row r="101">
          <cell r="A101" t="str">
            <v>PKSTY9</v>
          </cell>
        </row>
        <row r="102">
          <cell r="A102" t="str">
            <v>PKSTYL</v>
          </cell>
        </row>
        <row r="103">
          <cell r="A103" t="str">
            <v>PKSTYM</v>
          </cell>
        </row>
        <row r="104">
          <cell r="A104" t="str">
            <v>PKTCHE</v>
          </cell>
        </row>
        <row r="105">
          <cell r="A105" t="str">
            <v>PKVITC</v>
          </cell>
        </row>
        <row r="106">
          <cell r="A106" t="str">
            <v>PKVT01</v>
          </cell>
        </row>
        <row r="107">
          <cell r="A107" t="str">
            <v>PKVT02</v>
          </cell>
        </row>
        <row r="108">
          <cell r="A108" t="str">
            <v>PKVT03</v>
          </cell>
        </row>
        <row r="109">
          <cell r="A109" t="str">
            <v>PLCBO1</v>
          </cell>
        </row>
        <row r="110">
          <cell r="A110" t="str">
            <v>PLCBO3</v>
          </cell>
        </row>
        <row r="111">
          <cell r="A111" t="str">
            <v>PLDCT</v>
          </cell>
        </row>
        <row r="112">
          <cell r="A112" t="str">
            <v>PLDCVF</v>
          </cell>
        </row>
        <row r="113">
          <cell r="A113" t="str">
            <v>PLDCVO</v>
          </cell>
        </row>
        <row r="114">
          <cell r="A114" t="str">
            <v>PLGCT</v>
          </cell>
        </row>
        <row r="115">
          <cell r="A115" t="str">
            <v>PLGCVF</v>
          </cell>
        </row>
        <row r="116">
          <cell r="A116" t="str">
            <v>PLGCVO</v>
          </cell>
        </row>
        <row r="117">
          <cell r="A117" t="str">
            <v>PNLGT</v>
          </cell>
        </row>
        <row r="118">
          <cell r="A118" t="str">
            <v>PRAD01</v>
          </cell>
        </row>
        <row r="119">
          <cell r="A119" t="str">
            <v>PREM01</v>
          </cell>
        </row>
        <row r="120">
          <cell r="A120" t="str">
            <v>PROJAB</v>
          </cell>
        </row>
        <row r="121">
          <cell r="A121" t="str">
            <v>PROSC2</v>
          </cell>
        </row>
        <row r="122">
          <cell r="A122" t="str">
            <v>PROSCS</v>
          </cell>
        </row>
        <row r="123">
          <cell r="A123" t="str">
            <v>PROVI1</v>
          </cell>
        </row>
        <row r="124">
          <cell r="A124" t="str">
            <v>PROVI2</v>
          </cell>
        </row>
        <row r="125">
          <cell r="A125" t="str">
            <v>PROVI3</v>
          </cell>
        </row>
        <row r="126">
          <cell r="A126" t="str">
            <v>PTANCC</v>
          </cell>
        </row>
        <row r="127">
          <cell r="A127" t="str">
            <v>RAD10B</v>
          </cell>
        </row>
        <row r="128">
          <cell r="A128" t="str">
            <v>RAD14A</v>
          </cell>
        </row>
        <row r="129">
          <cell r="A129" t="str">
            <v>RAD15A</v>
          </cell>
        </row>
        <row r="130">
          <cell r="A130" t="str">
            <v>RAD16A</v>
          </cell>
        </row>
        <row r="131">
          <cell r="A131" t="str">
            <v>RANPAV</v>
          </cell>
        </row>
        <row r="132">
          <cell r="A132" t="str">
            <v>RDPROX</v>
          </cell>
        </row>
        <row r="133">
          <cell r="A133" t="str">
            <v>RET02</v>
          </cell>
        </row>
        <row r="134">
          <cell r="A134" t="str">
            <v>RET04</v>
          </cell>
        </row>
        <row r="135">
          <cell r="A135" t="str">
            <v>RET05</v>
          </cell>
        </row>
        <row r="136">
          <cell r="A136" t="str">
            <v>RSEC01</v>
          </cell>
        </row>
        <row r="137">
          <cell r="A137" t="str">
            <v>RTOL14</v>
          </cell>
        </row>
        <row r="138">
          <cell r="A138" t="str">
            <v>RTOL16</v>
          </cell>
        </row>
        <row r="139">
          <cell r="A139" t="str">
            <v>RV</v>
          </cell>
        </row>
        <row r="140">
          <cell r="A140" t="str">
            <v>SACSRA</v>
          </cell>
        </row>
        <row r="141">
          <cell r="A141" t="str">
            <v>SFIRBA</v>
          </cell>
        </row>
        <row r="142">
          <cell r="A142" t="str">
            <v>SIM</v>
          </cell>
        </row>
        <row r="143">
          <cell r="A143" t="str">
            <v>SIMI01</v>
          </cell>
        </row>
        <row r="144">
          <cell r="A144" t="str">
            <v>SRANAV</v>
          </cell>
        </row>
        <row r="145">
          <cell r="A145" t="str">
            <v>SSATAR</v>
          </cell>
        </row>
        <row r="146">
          <cell r="A146" t="str">
            <v>SSDECA</v>
          </cell>
        </row>
        <row r="147">
          <cell r="A147" t="str">
            <v>SSGPAS</v>
          </cell>
        </row>
        <row r="148">
          <cell r="A148" t="str">
            <v>SSNAV</v>
          </cell>
        </row>
        <row r="149">
          <cell r="A149" t="str">
            <v>SSPTAN</v>
          </cell>
        </row>
        <row r="150">
          <cell r="A150" t="str">
            <v>SYTINC</v>
          </cell>
        </row>
        <row r="151">
          <cell r="A151" t="str">
            <v>TACHCA</v>
          </cell>
        </row>
        <row r="152">
          <cell r="A152" t="str">
            <v>TBOR01</v>
          </cell>
        </row>
        <row r="153">
          <cell r="A153" t="str">
            <v>TBOR03</v>
          </cell>
        </row>
        <row r="154">
          <cell r="A154" t="str">
            <v>TBOR04</v>
          </cell>
        </row>
        <row r="155">
          <cell r="A155" t="str">
            <v>TBOR05</v>
          </cell>
        </row>
        <row r="156">
          <cell r="A156" t="str">
            <v>TBOR06</v>
          </cell>
        </row>
        <row r="157">
          <cell r="A157" t="str">
            <v>TBOR07</v>
          </cell>
        </row>
        <row r="158">
          <cell r="A158" t="str">
            <v>TBOR08</v>
          </cell>
        </row>
        <row r="159">
          <cell r="A159" t="str">
            <v>TBOR09</v>
          </cell>
        </row>
        <row r="160">
          <cell r="A160" t="str">
            <v>TOUCHM</v>
          </cell>
        </row>
        <row r="161">
          <cell r="A161" t="str">
            <v>VCLN01</v>
          </cell>
        </row>
        <row r="162">
          <cell r="A162" t="str">
            <v>VCMM01</v>
          </cell>
        </row>
        <row r="163">
          <cell r="A163" t="str">
            <v>VCOM01</v>
          </cell>
        </row>
        <row r="164">
          <cell r="A164" t="str">
            <v>VECM01</v>
          </cell>
        </row>
        <row r="165">
          <cell r="A165" t="str">
            <v>VECOM1</v>
          </cell>
        </row>
        <row r="166">
          <cell r="A166" t="str">
            <v>VEDIF1</v>
          </cell>
        </row>
        <row r="167">
          <cell r="A167" t="str">
            <v>VEDIF2</v>
          </cell>
        </row>
        <row r="168">
          <cell r="A168" t="str">
            <v>VEDIF3</v>
          </cell>
        </row>
        <row r="169">
          <cell r="A169" t="str">
            <v>VEDIF4</v>
          </cell>
        </row>
        <row r="170">
          <cell r="A170" t="str">
            <v>VEDIF5</v>
          </cell>
        </row>
        <row r="171">
          <cell r="A171" t="str">
            <v>VSTLAR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properties"/>
      <sheetName val="MEB_LISTS"/>
      <sheetName val="Twingo II"/>
      <sheetName val="Option"/>
      <sheetName val="HID_CRIT_CATS"/>
      <sheetName val="Nuova Twingo"/>
    </sheetNames>
    <sheetDataSet>
      <sheetData sheetId="0" refreshError="1"/>
      <sheetData sheetId="1" refreshError="1">
        <row r="1">
          <cell r="A1" t="str">
            <v>-</v>
          </cell>
          <cell r="B1" t="str">
            <v>-</v>
          </cell>
          <cell r="C1" t="str">
            <v>-</v>
          </cell>
          <cell r="D1" t="str">
            <v>-</v>
          </cell>
          <cell r="E1" t="str">
            <v>-</v>
          </cell>
        </row>
        <row r="2">
          <cell r="A2" t="str">
            <v>AVEC 2 HP SANS RADIO* (2HPSRA)</v>
          </cell>
          <cell r="B2" t="str">
            <v>AVEC 2 HP SANS RADIO* (2HPSRA)</v>
          </cell>
          <cell r="C2" t="str">
            <v>AVEC 2 HP SANS RADIO* (2HPSRA)</v>
          </cell>
          <cell r="D2" t="str">
            <v>AVEC 2 HP SANS RADIO* (2HPSRA)</v>
          </cell>
          <cell r="E2" t="str">
            <v>AVEC 2 HP SANS RADIO* (2HPSRA)</v>
          </cell>
        </row>
        <row r="3">
          <cell r="A3" t="str">
            <v>AIRBAG AR 01* (ABAR01)</v>
          </cell>
          <cell r="B3" t="str">
            <v>AIRBAG AR 01* (ABAR01)</v>
          </cell>
          <cell r="C3" t="str">
            <v>AIRBAG AR 01* (ABAR01)</v>
          </cell>
          <cell r="D3" t="str">
            <v>AIRBAG AR 01* (ABAR01)</v>
          </cell>
          <cell r="E3" t="str">
            <v>AIRBAG AR 01* (ABAR01)</v>
          </cell>
        </row>
        <row r="4">
          <cell r="A4" t="str">
            <v>FEUX+ESS VITRE AUTO* (ALEVA)</v>
          </cell>
          <cell r="B4" t="str">
            <v>FEUX+ESS VITRE AUTO* (ALEVA)</v>
          </cell>
          <cell r="C4" t="str">
            <v>FEUX+ESS VITRE AUTO* (ALEVA)</v>
          </cell>
          <cell r="D4" t="str">
            <v>FEUX+ESS VITRE AUTO* (ALEVA)</v>
          </cell>
          <cell r="E4" t="str">
            <v>FEUX+ESS VITRE AUTO* (ALEVA)</v>
          </cell>
        </row>
        <row r="5">
          <cell r="A5" t="str">
            <v>CONTROLE TRAJECTOIRE* (ASRESP)</v>
          </cell>
          <cell r="B5" t="str">
            <v>CONTROLE TRAJECTOIRE* (ASRESP)</v>
          </cell>
          <cell r="C5" t="str">
            <v>CONTROLE TRAJECTOIRE* (ASRESP)</v>
          </cell>
          <cell r="D5" t="str">
            <v>CONTROLE TRAJECTOIRE* (ASRESP)</v>
          </cell>
          <cell r="E5" t="str">
            <v>CONTROLE TRAJECTOIRE* (ASRESP)</v>
          </cell>
        </row>
        <row r="6">
          <cell r="A6" t="str">
            <v>AVEC ACCESS. FUMEUR* (AVCACF)</v>
          </cell>
          <cell r="B6" t="str">
            <v>AVEC ACCESS. FUMEUR* (AVCACF)</v>
          </cell>
          <cell r="C6" t="str">
            <v>AVEC ACCESS. FUMEUR* (AVCACF)</v>
          </cell>
          <cell r="D6" t="str">
            <v>AVEC ACCESS. FUMEUR* (AVCACF)</v>
          </cell>
          <cell r="E6" t="str">
            <v>AVEC ACCESS. FUMEUR* (AVCACF)</v>
          </cell>
        </row>
        <row r="7">
          <cell r="A7" t="str">
            <v>BECQUET ARRIERE TYPE 1* (BECQA1)</v>
          </cell>
          <cell r="B7" t="str">
            <v>BECQUET ARRIERE TYPE 1* (BECQA1)</v>
          </cell>
          <cell r="C7" t="str">
            <v>BECQUET ARRIERE TYPE 1* (BECQA1)</v>
          </cell>
          <cell r="D7" t="str">
            <v>BECQUET ARRIERE TYPE 1* (BECQA1)</v>
          </cell>
          <cell r="E7" t="str">
            <v>BECQUET ARRIERE TYPE 1* (BECQA1)</v>
          </cell>
        </row>
        <row r="8">
          <cell r="A8" t="str">
            <v>BECQUET ARRIERE* (BECQAR)</v>
          </cell>
          <cell r="B8" t="str">
            <v>BECQUET ARRIERE* (BECQAR)</v>
          </cell>
          <cell r="C8" t="str">
            <v>BECQUET ARRIERE* (BECQAR)</v>
          </cell>
          <cell r="D8" t="str">
            <v>BECQUET ARRIERE* (BECQAR)</v>
          </cell>
          <cell r="E8" t="str">
            <v>BECQUET ARRIERE* (BECQAR)</v>
          </cell>
        </row>
        <row r="9">
          <cell r="A9" t="str">
            <v>CONDITIONNEMENT AIR* (CA)</v>
          </cell>
          <cell r="B9" t="str">
            <v>CONDITIONNEMENT AIR* (CA)</v>
          </cell>
          <cell r="C9" t="str">
            <v>CONDITIONNEMENT AIR* (CA)</v>
          </cell>
          <cell r="D9" t="str">
            <v>CONDITIONNEMENT AIR* (CA)</v>
          </cell>
          <cell r="E9" t="str">
            <v>CONDITIONNEMENT AIR* (CA)</v>
          </cell>
        </row>
        <row r="10">
          <cell r="A10" t="str">
            <v>CONDT D'AIR REGULE* (CAREG)</v>
          </cell>
          <cell r="B10" t="str">
            <v>CONDT D'AIR REGULE* (CAREG)</v>
          </cell>
          <cell r="C10" t="str">
            <v>CONDT D'AIR REGULE* (CAREG)</v>
          </cell>
          <cell r="D10" t="str">
            <v>CONDT D'AIR REGULE* (CAREG)</v>
          </cell>
          <cell r="E10" t="str">
            <v>CONDT D'AIR REGULE* (CAREG)</v>
          </cell>
        </row>
        <row r="11">
          <cell r="A11" t="str">
            <v>CACHE-BAGA AMOVIBLE* (CCHBAM)</v>
          </cell>
          <cell r="B11" t="str">
            <v>CACHE-BAGA AMOVIBLE* (CCHBAM)</v>
          </cell>
          <cell r="C11" t="str">
            <v>CACHE-BAGA AMOVIBLE* (CCHBAM)</v>
          </cell>
          <cell r="D11" t="str">
            <v>CACHE-BAGA AMOVIBLE* (CCHBAM)</v>
          </cell>
          <cell r="E11" t="str">
            <v>CACHE-BAGA AMOVIBLE* (CCHBAM)</v>
          </cell>
        </row>
        <row r="12">
          <cell r="A12" t="str">
            <v>COMMANDE VOLANT 1* (CDVOL1)</v>
          </cell>
          <cell r="B12" t="str">
            <v>COMMANDE VOLANT 1* (CDVOL1)</v>
          </cell>
          <cell r="C12" t="str">
            <v>COMMANDE VOLANT 1* (CDVOL1)</v>
          </cell>
          <cell r="D12" t="str">
            <v>COMMANDE VOLANT 1* (CDVOL1)</v>
          </cell>
          <cell r="E12" t="str">
            <v>COMMANDE VOLANT 1* (CDVOL1)</v>
          </cell>
        </row>
        <row r="13">
          <cell r="A13" t="str">
            <v>COMPTE TOUR MOTEUR* (CTMOT)</v>
          </cell>
          <cell r="B13" t="str">
            <v>COMPTE TOUR MOTEUR* (CTMOT)</v>
          </cell>
          <cell r="C13" t="str">
            <v>COMPTE TOUR MOTEUR* (CTMOT)</v>
          </cell>
          <cell r="D13" t="str">
            <v>COMPTE TOUR MOTEUR* (CTMOT)</v>
          </cell>
          <cell r="E13" t="str">
            <v>COMPTE TOUR MOTEUR* (CTMOT)</v>
          </cell>
        </row>
        <row r="14">
          <cell r="A14" t="str">
            <v>CUIR NO 02* (CUIR02)</v>
          </cell>
          <cell r="B14" t="str">
            <v>CUIR NO 02* (CUIR02)</v>
          </cell>
          <cell r="C14" t="str">
            <v>CUIR NO 02* (CUIR02)</v>
          </cell>
          <cell r="D14" t="str">
            <v>CUIR NO 02* (CUIR02)</v>
          </cell>
          <cell r="E14" t="str">
            <v>CUIR NO 02* (CUIR02)</v>
          </cell>
        </row>
        <row r="15">
          <cell r="A15" t="str">
            <v>DRAP 01* (DRAP01)</v>
          </cell>
          <cell r="B15" t="str">
            <v>DRAP 01* (DRAP01)</v>
          </cell>
          <cell r="C15" t="str">
            <v>DRAP 01* (DRAP01)</v>
          </cell>
          <cell r="D15" t="str">
            <v>DRAP 01* (DRAP01)</v>
          </cell>
          <cell r="E15" t="str">
            <v>DRAP 01* (DRAP01)</v>
          </cell>
        </row>
        <row r="16">
          <cell r="A16" t="str">
            <v>ESSUIE VIT.CADENCE* (EVC)</v>
          </cell>
          <cell r="B16" t="str">
            <v>ESSUIE VIT.CADENCE* (EVC)</v>
          </cell>
          <cell r="C16" t="str">
            <v>ESSUIE VIT.CADENCE* (EVC)</v>
          </cell>
          <cell r="D16" t="str">
            <v>ESSUIE VIT.CADENCE* (EVC)</v>
          </cell>
          <cell r="E16" t="str">
            <v>ESSUIE VIT.CADENCE* (EVC)</v>
          </cell>
        </row>
        <row r="17">
          <cell r="A17" t="str">
            <v>HARMONIE INT. 02* (HARM02)</v>
          </cell>
          <cell r="B17" t="str">
            <v>HARMONIE INT. 02* (HARM02)</v>
          </cell>
          <cell r="C17" t="str">
            <v>HARMONIE INT. 02* (HARM02)</v>
          </cell>
          <cell r="D17" t="str">
            <v>HARMONIE INT. 02* (HARM02)</v>
          </cell>
          <cell r="E17" t="str">
            <v>HARMONIE INT. 02* (HARM02)</v>
          </cell>
        </row>
        <row r="18">
          <cell r="A18" t="str">
            <v>PACK* (PK4424)</v>
          </cell>
          <cell r="B18" t="str">
            <v>PACK* (PK4424)</v>
          </cell>
          <cell r="C18" t="str">
            <v>PACK* (PK4424)</v>
          </cell>
          <cell r="D18" t="str">
            <v>PACK* (PK4424)</v>
          </cell>
          <cell r="E18" t="str">
            <v>PACK* (PK4424)</v>
          </cell>
        </row>
        <row r="19">
          <cell r="A19" t="str">
            <v>PACK* (PK4440)</v>
          </cell>
          <cell r="B19" t="str">
            <v>PACK* (PK4440)</v>
          </cell>
          <cell r="C19" t="str">
            <v>PACK* (PK4440)</v>
          </cell>
          <cell r="D19" t="str">
            <v>PACK* (PK4440)</v>
          </cell>
          <cell r="E19" t="str">
            <v>PACK* (PK4440)</v>
          </cell>
        </row>
        <row r="20">
          <cell r="A20" t="str">
            <v>PACK COMMERCIAL* (PK4448)</v>
          </cell>
          <cell r="B20" t="str">
            <v>PACK COMMERCIAL* (PK4448)</v>
          </cell>
          <cell r="C20" t="str">
            <v>PACK COMMERCIAL* (PK4448)</v>
          </cell>
          <cell r="D20" t="str">
            <v>PACK COMMERCIAL* (PK4448)</v>
          </cell>
          <cell r="E20" t="str">
            <v>PACK COMMERCIAL* (PK4448)</v>
          </cell>
        </row>
        <row r="21">
          <cell r="A21" t="str">
            <v>PACK COMMERCIAL* (PK4477)</v>
          </cell>
          <cell r="B21" t="str">
            <v>PACK COMMERCIAL* (PK4477)</v>
          </cell>
          <cell r="C21" t="str">
            <v>PACK COMMERCIAL* (PK4477)</v>
          </cell>
          <cell r="D21" t="str">
            <v>PACK COMMERCIAL* (PK4477)</v>
          </cell>
          <cell r="E21" t="str">
            <v>PACK COMMERCIAL* (PK4477)</v>
          </cell>
        </row>
        <row r="22">
          <cell r="A22" t="str">
            <v>PACK COMMERCIAL* (PK4482)</v>
          </cell>
          <cell r="B22" t="str">
            <v>PACK COMMERCIAL* (PK4482)</v>
          </cell>
          <cell r="C22" t="str">
            <v>PACK COMMERCIAL* (PK4482)</v>
          </cell>
          <cell r="D22" t="str">
            <v>PACK COMMERCIAL* (PK4482)</v>
          </cell>
          <cell r="E22" t="str">
            <v>PACK COMMERCIAL* (PK4482)</v>
          </cell>
        </row>
        <row r="23">
          <cell r="A23" t="str">
            <v>PACK COMMERCIAL* (PK4486)</v>
          </cell>
          <cell r="B23" t="str">
            <v>PACK COMMERCIAL* (PK4486)</v>
          </cell>
          <cell r="C23" t="str">
            <v>PACK COMMERCIAL* (PK4486)</v>
          </cell>
          <cell r="D23" t="str">
            <v>PACK COMMERCIAL* (PK4486)</v>
          </cell>
          <cell r="E23" t="str">
            <v>PACK COMMERCIAL* (PK4486)</v>
          </cell>
        </row>
        <row r="24">
          <cell r="A24" t="str">
            <v>PACK COMMMERCIAL* (PK4498)</v>
          </cell>
          <cell r="B24" t="str">
            <v>PACK COMMMERCIAL* (PK4498)</v>
          </cell>
          <cell r="C24" t="str">
            <v>PACK COMMMERCIAL* (PK4498)</v>
          </cell>
          <cell r="D24" t="str">
            <v>PACK COMMMERCIAL* (PK4498)</v>
          </cell>
          <cell r="E24" t="str">
            <v>PACK COMMMERCIAL* (PK4498)</v>
          </cell>
        </row>
        <row r="25">
          <cell r="A25" t="str">
            <v>COMP PACK EXTREME* (PRSPTR)</v>
          </cell>
          <cell r="B25" t="str">
            <v>COMP PACK EXTREME* (PRSPTR)</v>
          </cell>
          <cell r="C25" t="str">
            <v>COMP PACK EXTREME* (PRSPTR)</v>
          </cell>
          <cell r="D25" t="str">
            <v>COMP PACK EXTREME* (PRSPTR)</v>
          </cell>
          <cell r="E25" t="str">
            <v>COMP PACK EXTREME* (PRSPTR)</v>
          </cell>
        </row>
        <row r="26">
          <cell r="A26" t="str">
            <v>RADIO NO 01* (RAD01)</v>
          </cell>
          <cell r="B26" t="str">
            <v>RADIO NO 01* (RAD01)</v>
          </cell>
          <cell r="C26" t="str">
            <v>RADIO NO 01* (RAD01)</v>
          </cell>
          <cell r="D26" t="str">
            <v>RADIO NO 01* (RAD01)</v>
          </cell>
          <cell r="E26" t="str">
            <v>RADIO NO 01* (RAD01)</v>
          </cell>
        </row>
        <row r="27">
          <cell r="A27" t="str">
            <v>RADIO 01A* (RAD01A)</v>
          </cell>
          <cell r="B27" t="str">
            <v>RADIO 01A* (RAD01A)</v>
          </cell>
          <cell r="C27" t="str">
            <v>RADIO 01A* (RAD01A)</v>
          </cell>
          <cell r="D27" t="str">
            <v>RADIO 01A* (RAD01A)</v>
          </cell>
          <cell r="E27" t="str">
            <v>RADIO 01A* (RAD01A)</v>
          </cell>
        </row>
        <row r="28">
          <cell r="A28" t="str">
            <v>RADIO NO 03* (RAD03)</v>
          </cell>
          <cell r="B28" t="str">
            <v>RADIO NO 03* (RAD03)</v>
          </cell>
          <cell r="C28" t="str">
            <v>RADIO NO 03* (RAD03)</v>
          </cell>
          <cell r="D28" t="str">
            <v>RADIO NO 03* (RAD03)</v>
          </cell>
          <cell r="E28" t="str">
            <v>RADIO NO 03* (RAD03)</v>
          </cell>
        </row>
        <row r="29">
          <cell r="A29" t="str">
            <v>RADIO 18A* (RAD18A)</v>
          </cell>
          <cell r="B29" t="str">
            <v>RADIO 18A* (RAD18A)</v>
          </cell>
          <cell r="C29" t="str">
            <v>RADIO 18A* (RAD18A)</v>
          </cell>
          <cell r="D29" t="str">
            <v>RADIO 18A* (RAD18A)</v>
          </cell>
          <cell r="E29" t="str">
            <v>RADIO 18A* (RAD18A)</v>
          </cell>
        </row>
        <row r="30">
          <cell r="A30" t="str">
            <v>ROUES ALUMINIUM 14* (RALU14)</v>
          </cell>
          <cell r="B30" t="str">
            <v>ROUES ALUMINIUM 14* (RALU14)</v>
          </cell>
          <cell r="C30" t="str">
            <v>ROUES ALUMINIUM 14* (RALU14)</v>
          </cell>
          <cell r="D30" t="str">
            <v>ROUES ALUMINIUM 14* (RALU14)</v>
          </cell>
          <cell r="E30" t="str">
            <v>ROUES ALUMINIUM 14* (RALU14)</v>
          </cell>
        </row>
        <row r="31">
          <cell r="A31" t="str">
            <v>ROUES ALUMINIUM  15* (RALU15)</v>
          </cell>
          <cell r="B31" t="str">
            <v>ROUES ALUMINIUM  15* (RALU15)</v>
          </cell>
          <cell r="C31" t="str">
            <v>ROUES ALUMINIUM  15* (RALU15)</v>
          </cell>
          <cell r="D31" t="str">
            <v>ROUES ALUMINIUM  15* (RALU15)</v>
          </cell>
          <cell r="E31" t="str">
            <v>ROUES ALUMINIUM  15* (RALU15)</v>
          </cell>
        </row>
        <row r="32">
          <cell r="A32" t="str">
            <v>ROUES ALUMINIUM  17* (RALU17)</v>
          </cell>
          <cell r="B32" t="str">
            <v>ROUES ALUMINIUM  17* (RALU17)</v>
          </cell>
          <cell r="C32" t="str">
            <v>ROUES ALUMINIUM  17* (RALU17)</v>
          </cell>
          <cell r="D32" t="str">
            <v>ROUES ALUMINIUM  17* (RALU17)</v>
          </cell>
          <cell r="E32" t="str">
            <v>ROUES ALUMINIUM  17* (RALU17)</v>
          </cell>
        </row>
        <row r="33">
          <cell r="A33" t="str">
            <v>RETROVISEURS EXT. 03* (RET03)</v>
          </cell>
          <cell r="B33" t="str">
            <v>RETROVISEURS EXT. 03* (RET03)</v>
          </cell>
          <cell r="C33" t="str">
            <v>RETROVISEURS EXT. 03* (RET03)</v>
          </cell>
          <cell r="D33" t="str">
            <v>RETROVISEURS EXT. 03* (RET03)</v>
          </cell>
          <cell r="E33" t="str">
            <v>RETROVISEURS EXT. 03* (RET03)</v>
          </cell>
        </row>
        <row r="34">
          <cell r="A34" t="str">
            <v>RETRO EXT TON CAISSE* (RETC)</v>
          </cell>
          <cell r="B34" t="str">
            <v>RETRO EXT TON CAISSE* (RETC)</v>
          </cell>
          <cell r="C34" t="str">
            <v>RETRO EXT TON CAISSE* (RETC)</v>
          </cell>
          <cell r="D34" t="str">
            <v>RETRO EXT TON CAISSE* (RETC)</v>
          </cell>
          <cell r="E34" t="str">
            <v>RETRO EXT TON CAISSE* (RETC)</v>
          </cell>
        </row>
        <row r="35">
          <cell r="A35" t="str">
            <v>ROUE DE SECOURS 01* (RSEC01)</v>
          </cell>
          <cell r="B35" t="str">
            <v>ROUE DE SECOURS 01* (RSEC01)</v>
          </cell>
          <cell r="C35" t="str">
            <v>ROUE DE SECOURS 01* (RSEC01)</v>
          </cell>
          <cell r="D35" t="str">
            <v>ROUE DE SECOURS 01* (RSEC01)</v>
          </cell>
          <cell r="E35" t="str">
            <v>ROUE DE SECOURS 01* (RSEC01)</v>
          </cell>
        </row>
        <row r="36">
          <cell r="A36" t="str">
            <v>REGULATEUR DE VITES.* (RV)</v>
          </cell>
          <cell r="B36" t="str">
            <v>REGULATEUR DE VITES.* (RV)</v>
          </cell>
          <cell r="C36" t="str">
            <v>REGULATEUR DE VITES.* (RV)</v>
          </cell>
          <cell r="D36" t="str">
            <v>REGULATEUR DE VITES.* (RV)</v>
          </cell>
          <cell r="E36" t="str">
            <v>REGULATEUR DE VITES.* (RV)</v>
          </cell>
        </row>
        <row r="37">
          <cell r="A37" t="str">
            <v>SIEGE ARRIERE 02* (SGAR02)</v>
          </cell>
          <cell r="B37" t="str">
            <v>SIEGE ARRIERE 02* (SGAR02)</v>
          </cell>
          <cell r="C37" t="str">
            <v>SIEGE ARRIERE 02* (SGAR02)</v>
          </cell>
          <cell r="D37" t="str">
            <v>SIEGE ARRIERE 02* (SGAR02)</v>
          </cell>
          <cell r="E37" t="str">
            <v>SIEGE ARRIERE 02* (SGAR02)</v>
          </cell>
        </row>
        <row r="38">
          <cell r="A38" t="str">
            <v>SIEGE AVANT TYPE 04* (SGAV04)</v>
          </cell>
          <cell r="B38" t="str">
            <v>SIEGE AVANT TYPE 04* (SGAV04)</v>
          </cell>
          <cell r="C38" t="str">
            <v>SIEGE AVANT TYPE 04* (SGAV04)</v>
          </cell>
          <cell r="D38" t="str">
            <v>SIEGE AVANT TYPE 04* (SGAV04)</v>
          </cell>
          <cell r="E38" t="str">
            <v>SIEGE AVANT TYPE 04* (SGAV04)</v>
          </cell>
        </row>
        <row r="39">
          <cell r="A39" t="str">
            <v>TOIT OUVRANT* (TO)</v>
          </cell>
          <cell r="B39" t="str">
            <v>TOIT OUVRANT* (TO)</v>
          </cell>
          <cell r="C39" t="str">
            <v>TOIT OUVRANT* (TO)</v>
          </cell>
          <cell r="D39" t="str">
            <v>TOIT OUVRANT* (TO)</v>
          </cell>
          <cell r="E39" t="str">
            <v>TOIT OUVRANT* (TO)</v>
          </cell>
        </row>
        <row r="40">
          <cell r="A40" t="str">
            <v>VOLANT CUIR* (VLCUIR)</v>
          </cell>
          <cell r="B40" t="str">
            <v>VOLANT CUIR* (VLCUIR)</v>
          </cell>
          <cell r="C40" t="str">
            <v>VOLANT CUIR* (VLCUIR)</v>
          </cell>
          <cell r="D40" t="str">
            <v>VOLANT CUIR* (VLCUIR)</v>
          </cell>
          <cell r="E40" t="str">
            <v>VOLANT CUIR* (VLCUIR)</v>
          </cell>
        </row>
        <row r="41">
          <cell r="A41" t="str">
            <v>VITR.SURTEINT.LAT+AR* (VSTLAR)</v>
          </cell>
          <cell r="B41" t="str">
            <v>VITR.SURTEINT.LAT+AR* (VSTLAR)</v>
          </cell>
          <cell r="C41" t="str">
            <v>VITR.SURTEINT.LAT+AR* (VSTLAR)</v>
          </cell>
          <cell r="D41" t="str">
            <v>VITR.SURTEINT.LAT+AR* (VSTLAR)</v>
          </cell>
          <cell r="E41" t="str">
            <v>VITR.SURTEINT.LAT+AR* (VSTLAR)</v>
          </cell>
        </row>
        <row r="42">
          <cell r="A42" t="str">
            <v>PACK OPTION(1)* (SIM$EQTT01)</v>
          </cell>
          <cell r="B42" t="str">
            <v>PACK OPTION(1)* (SIM$EQTT01)</v>
          </cell>
          <cell r="C42" t="str">
            <v>PACK OPTION(1)* (SIM$EQTT01)</v>
          </cell>
          <cell r="D42" t="str">
            <v>PACK OPTION(1)* (SIM$EQTT01)</v>
          </cell>
          <cell r="E42" t="str">
            <v>PACK OPTION(1)* (SIM$EQTT01)</v>
          </cell>
        </row>
        <row r="43">
          <cell r="A43" t="str">
            <v>PACK OPTION(2)* (SIM$EQTT02)</v>
          </cell>
          <cell r="B43" t="str">
            <v>PACK OPTION(2)* (SIM$EQTT02)</v>
          </cell>
          <cell r="C43" t="str">
            <v>PACK OPTION(2)* (SIM$EQTT02)</v>
          </cell>
          <cell r="D43" t="str">
            <v>PACK OPTION(2)* (SIM$EQTT02)</v>
          </cell>
          <cell r="E43" t="str">
            <v>PACK OPTION(2)* (SIM$EQTT02)</v>
          </cell>
        </row>
        <row r="44">
          <cell r="A44" t="str">
            <v>PACK OPTION(3)* (SIM$EQTT03)</v>
          </cell>
          <cell r="B44" t="str">
            <v>PACK OPTION(3)* (SIM$EQTT03)</v>
          </cell>
          <cell r="C44" t="str">
            <v>PACK OPTION(3)* (SIM$EQTT03)</v>
          </cell>
          <cell r="D44" t="str">
            <v>PACK OPTION(3)* (SIM$EQTT03)</v>
          </cell>
          <cell r="E44" t="str">
            <v>PACK OPTION(3)* (SIM$EQTT03)</v>
          </cell>
        </row>
        <row r="45">
          <cell r="A45" t="str">
            <v>PACK OPTION(4)* (SIM$EQTT04)</v>
          </cell>
          <cell r="B45" t="str">
            <v>PACK OPTION(4)* (SIM$EQTT04)</v>
          </cell>
          <cell r="C45" t="str">
            <v>PACK OPTION(4)* (SIM$EQTT04)</v>
          </cell>
          <cell r="D45" t="str">
            <v>PACK OPTION(4)* (SIM$EQTT04)</v>
          </cell>
          <cell r="E45" t="str">
            <v>PACK OPTION(4)* (SIM$EQTT04)</v>
          </cell>
        </row>
      </sheetData>
      <sheetData sheetId="2" refreshError="1"/>
      <sheetData sheetId="3" refreshError="1">
        <row r="9">
          <cell r="E9">
            <v>1</v>
          </cell>
        </row>
        <row r="11">
          <cell r="E11">
            <v>0</v>
          </cell>
        </row>
        <row r="12">
          <cell r="E12">
            <v>0</v>
          </cell>
        </row>
      </sheetData>
      <sheetData sheetId="4" refreshError="1"/>
      <sheetData sheetId="5" refreshError="1"/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properties"/>
      <sheetName val="MEB_LISTS"/>
      <sheetName val="SCENIC"/>
      <sheetName val="Option"/>
      <sheetName val="HID_CRIT_CATS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GUIDELINES"/>
      <sheetName val="CdG G9"/>
      <sheetName val="CdG  ALL"/>
      <sheetName val="SYNTHESIS"/>
      <sheetName val="REMARQUES"/>
      <sheetName val="Mix commandes"/>
      <sheetName val="Prices &amp; mix Versions CL4"/>
      <sheetName val="Prices &amp; mix Versions CK4"/>
      <sheetName val="Prices &amp; mix options CL4"/>
      <sheetName val="Tabelle3"/>
      <sheetName val="Prices &amp; mix options CK4"/>
      <sheetName val="Breakdowns"/>
      <sheetName val="Competitivness analysis"/>
      <sheetName val="Graph Image-Price"/>
      <sheetName val="Prices scale analysis"/>
      <sheetName val="CL4 VER TDM VDEF"/>
      <sheetName val="CL4 OPT TDM VDEF"/>
      <sheetName val="CK4 VER TDM VDEF"/>
      <sheetName val="CK4 OPT TDM VDEF"/>
      <sheetName val="Données pays"/>
      <sheetName val="REFAOC"/>
      <sheetName val="Feuil2"/>
      <sheetName val="Tabelle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BD173"/>
  <sheetViews>
    <sheetView tabSelected="1" zoomScale="60" zoomScaleNormal="60" zoomScaleSheetLayoutView="70" workbookViewId="0">
      <selection activeCell="D28" sqref="D28"/>
    </sheetView>
  </sheetViews>
  <sheetFormatPr defaultColWidth="5.42578125" defaultRowHeight="12.75"/>
  <cols>
    <col min="1" max="1" width="89.7109375" style="19" customWidth="1"/>
    <col min="2" max="2" width="25.28515625" style="18" customWidth="1"/>
    <col min="3" max="3" width="24.28515625" style="18" customWidth="1"/>
    <col min="4" max="4" width="24.140625" style="18" customWidth="1"/>
    <col min="5" max="5" width="24.42578125" style="18" customWidth="1"/>
    <col min="6" max="7" width="24.140625" style="18" customWidth="1"/>
    <col min="8" max="8" width="4.5703125" style="18" customWidth="1"/>
    <col min="9" max="9" width="30.7109375" style="44" customWidth="1"/>
    <col min="10" max="10" width="27.28515625" style="20" customWidth="1"/>
    <col min="11" max="11" width="16.5703125" style="20" customWidth="1"/>
    <col min="12" max="12" width="10.140625" style="20" customWidth="1"/>
    <col min="13" max="13" width="27.28515625" style="20" customWidth="1"/>
    <col min="14" max="14" width="2.85546875" style="20" customWidth="1"/>
    <col min="15" max="15" width="29" style="20" customWidth="1"/>
    <col min="16" max="16" width="24.7109375" style="20" customWidth="1"/>
    <col min="17" max="17" width="16.42578125" style="14" customWidth="1"/>
    <col min="18" max="18" width="5.5703125" style="18" customWidth="1"/>
    <col min="19" max="19" width="30.7109375" style="44" customWidth="1"/>
    <col min="20" max="20" width="27.28515625" style="20" customWidth="1"/>
    <col min="21" max="21" width="16.5703125" style="20" customWidth="1"/>
    <col min="22" max="22" width="10.140625" style="20" customWidth="1"/>
    <col min="23" max="23" width="27.28515625" style="20" customWidth="1"/>
    <col min="24" max="24" width="3.7109375" style="20" customWidth="1"/>
    <col min="25" max="25" width="29" style="20" customWidth="1"/>
    <col min="26" max="26" width="24.7109375" style="20" customWidth="1"/>
    <col min="27" max="27" width="16.42578125" style="14" customWidth="1"/>
    <col min="28" max="28" width="4" style="18" customWidth="1"/>
    <col min="29" max="29" width="27.28515625" style="14" customWidth="1"/>
    <col min="30" max="30" width="35.85546875" style="20" customWidth="1"/>
    <col min="31" max="31" width="16.5703125" style="20" customWidth="1"/>
    <col min="32" max="32" width="11.85546875" style="20" customWidth="1"/>
    <col min="33" max="33" width="27.28515625" style="20" customWidth="1"/>
    <col min="34" max="34" width="2.28515625" style="20" customWidth="1"/>
    <col min="35" max="35" width="29" style="20" customWidth="1"/>
    <col min="36" max="36" width="24.7109375" style="20" customWidth="1"/>
    <col min="37" max="37" width="16.42578125" style="14" customWidth="1"/>
    <col min="38" max="38" width="2.7109375" style="14" customWidth="1"/>
    <col min="39" max="39" width="37.42578125" style="14" bestFit="1" customWidth="1"/>
    <col min="40" max="40" width="29" style="20" customWidth="1"/>
    <col min="41" max="41" width="16.5703125" style="20" customWidth="1"/>
    <col min="42" max="42" width="11.85546875" style="20" customWidth="1"/>
    <col min="43" max="43" width="22" style="20" customWidth="1"/>
    <col min="44" max="44" width="2.5703125" style="26" customWidth="1"/>
    <col min="45" max="45" width="29" style="20" customWidth="1"/>
    <col min="46" max="46" width="24.7109375" style="20" customWidth="1"/>
    <col min="47" max="47" width="16.42578125" style="14" customWidth="1"/>
    <col min="48" max="50" width="5.42578125" style="14" customWidth="1"/>
    <col min="51" max="16384" width="5.42578125" style="14"/>
  </cols>
  <sheetData>
    <row r="1" spans="1:56" s="46" customFormat="1" ht="49.5" customHeight="1" thickBot="1">
      <c r="A1" s="142"/>
      <c r="B1" s="142"/>
      <c r="C1" s="142"/>
      <c r="D1" s="142"/>
      <c r="E1" s="142"/>
      <c r="F1" s="142"/>
      <c r="G1" s="142"/>
      <c r="H1" s="142"/>
      <c r="I1" s="142"/>
      <c r="J1" s="142"/>
      <c r="K1" s="142"/>
      <c r="L1" s="142"/>
      <c r="M1" s="142"/>
      <c r="N1" s="142"/>
      <c r="O1" s="142"/>
      <c r="P1" s="142"/>
      <c r="Q1" s="142"/>
      <c r="R1" s="142"/>
      <c r="S1" s="142"/>
      <c r="T1" s="142"/>
      <c r="U1" s="142"/>
      <c r="V1" s="142"/>
      <c r="W1" s="142"/>
      <c r="X1" s="142"/>
      <c r="Y1" s="142"/>
      <c r="Z1" s="142"/>
      <c r="AA1" s="142"/>
      <c r="AB1" s="142"/>
      <c r="AC1" s="142"/>
    </row>
    <row r="2" spans="1:56" s="8" customFormat="1" ht="91.5" thickTop="1" thickBot="1">
      <c r="A2" s="64" t="s">
        <v>81</v>
      </c>
      <c r="B2" s="45" t="s">
        <v>50</v>
      </c>
      <c r="C2" s="45" t="s">
        <v>51</v>
      </c>
      <c r="D2" s="45" t="s">
        <v>52</v>
      </c>
      <c r="E2" s="45" t="s">
        <v>53</v>
      </c>
      <c r="F2" s="45" t="s">
        <v>54</v>
      </c>
      <c r="G2" s="45" t="s">
        <v>55</v>
      </c>
      <c r="H2" s="3"/>
      <c r="I2" s="71"/>
      <c r="J2" s="72"/>
      <c r="K2" s="73"/>
      <c r="L2" s="74"/>
      <c r="M2" s="74"/>
      <c r="N2" s="2"/>
      <c r="O2" s="74"/>
      <c r="P2" s="75"/>
      <c r="Q2" s="75"/>
      <c r="R2" s="4"/>
      <c r="S2" s="71"/>
      <c r="T2" s="72"/>
      <c r="U2" s="73"/>
      <c r="V2" s="74"/>
      <c r="W2" s="74"/>
      <c r="X2" s="2"/>
      <c r="Y2" s="74"/>
      <c r="Z2" s="75"/>
      <c r="AA2" s="75"/>
      <c r="AB2" s="4"/>
      <c r="AC2" s="71"/>
      <c r="AD2" s="72"/>
      <c r="AE2" s="73"/>
      <c r="AF2" s="74"/>
      <c r="AG2" s="74"/>
      <c r="AH2" s="2"/>
      <c r="AI2" s="74"/>
      <c r="AJ2" s="75"/>
      <c r="AK2" s="75"/>
      <c r="AL2" s="49"/>
      <c r="AM2" s="71"/>
      <c r="AN2" s="72"/>
      <c r="AO2" s="73"/>
      <c r="AP2" s="74"/>
      <c r="AQ2" s="74"/>
      <c r="AR2" s="2"/>
      <c r="AS2" s="74"/>
      <c r="AT2" s="75"/>
      <c r="AU2" s="75"/>
      <c r="AV2" s="49"/>
      <c r="AW2" s="49"/>
      <c r="AX2" s="9"/>
      <c r="AY2" s="9"/>
      <c r="AZ2" s="9"/>
      <c r="BA2" s="9"/>
      <c r="BB2" s="9"/>
    </row>
    <row r="3" spans="1:56" s="9" customFormat="1" ht="18.75" thickTop="1">
      <c r="A3" s="7" t="s">
        <v>83</v>
      </c>
      <c r="B3" s="40">
        <v>14780.003839999999</v>
      </c>
      <c r="C3" s="40">
        <v>16520</v>
      </c>
      <c r="D3" s="40">
        <v>18499.998</v>
      </c>
      <c r="E3" s="40">
        <v>19399.995040000002</v>
      </c>
      <c r="F3" s="40">
        <v>18890.003199999999</v>
      </c>
      <c r="G3" s="40">
        <v>20520.003679999998</v>
      </c>
      <c r="H3" s="4"/>
      <c r="I3" s="76"/>
      <c r="J3" s="77"/>
      <c r="K3" s="78"/>
      <c r="L3" s="78"/>
      <c r="M3" s="78"/>
      <c r="N3" s="79"/>
      <c r="O3" s="78"/>
      <c r="P3" s="78"/>
      <c r="Q3" s="21"/>
      <c r="R3" s="10"/>
      <c r="S3" s="76"/>
      <c r="T3" s="77"/>
      <c r="U3" s="78"/>
      <c r="V3" s="78"/>
      <c r="W3" s="78"/>
      <c r="X3" s="79"/>
      <c r="Y3" s="78"/>
      <c r="Z3" s="78"/>
      <c r="AA3" s="21"/>
      <c r="AB3" s="10"/>
      <c r="AC3" s="119"/>
      <c r="AD3" s="77"/>
      <c r="AE3" s="78"/>
      <c r="AF3" s="78"/>
      <c r="AG3" s="78"/>
      <c r="AH3" s="79"/>
      <c r="AI3" s="78"/>
      <c r="AJ3" s="78"/>
      <c r="AK3" s="21"/>
      <c r="AL3" s="120"/>
      <c r="AM3" s="80"/>
      <c r="AN3" s="81"/>
      <c r="AO3" s="78"/>
      <c r="AP3" s="78"/>
      <c r="AQ3" s="78"/>
      <c r="AR3" s="79"/>
      <c r="AS3" s="78"/>
      <c r="AT3" s="78"/>
      <c r="AU3" s="82"/>
      <c r="AV3" s="11"/>
      <c r="AW3" s="11"/>
      <c r="AX3" s="8"/>
      <c r="AY3" s="8"/>
      <c r="AZ3" s="8"/>
      <c r="BA3" s="8"/>
      <c r="BB3" s="8"/>
    </row>
    <row r="4" spans="1:56" s="8" customFormat="1" ht="67.5" customHeight="1">
      <c r="A4" s="129" t="s">
        <v>84</v>
      </c>
      <c r="B4" s="10"/>
      <c r="C4" s="10"/>
      <c r="D4" s="10"/>
      <c r="E4" s="10"/>
      <c r="F4" s="10"/>
      <c r="G4" s="130"/>
      <c r="H4" s="10"/>
      <c r="I4" s="87"/>
      <c r="J4" s="88"/>
      <c r="K4" s="88"/>
      <c r="L4" s="88"/>
      <c r="M4" s="88"/>
      <c r="N4" s="79"/>
      <c r="O4" s="88"/>
      <c r="P4" s="88"/>
      <c r="Q4" s="88"/>
      <c r="R4" s="10"/>
      <c r="S4" s="87"/>
      <c r="T4" s="88"/>
      <c r="U4" s="88"/>
      <c r="V4" s="88"/>
      <c r="W4" s="88"/>
      <c r="X4" s="88"/>
      <c r="Y4" s="88"/>
      <c r="Z4" s="88"/>
      <c r="AA4" s="88"/>
      <c r="AB4" s="10"/>
      <c r="AC4" s="88"/>
      <c r="AD4" s="88"/>
      <c r="AE4" s="88"/>
      <c r="AF4" s="88"/>
      <c r="AG4" s="88"/>
      <c r="AH4" s="79"/>
      <c r="AI4" s="88"/>
      <c r="AJ4" s="88"/>
      <c r="AK4" s="88"/>
      <c r="AL4" s="88"/>
      <c r="AM4" s="80"/>
      <c r="AN4" s="81"/>
      <c r="AO4" s="78"/>
      <c r="AP4" s="78"/>
      <c r="AQ4" s="78"/>
      <c r="AR4" s="79"/>
      <c r="AS4" s="78"/>
      <c r="AT4" s="78"/>
      <c r="AU4" s="88"/>
    </row>
    <row r="5" spans="1:56" s="8" customFormat="1" ht="15">
      <c r="A5" s="131"/>
      <c r="B5" s="10"/>
      <c r="C5" s="10"/>
      <c r="D5" s="10"/>
      <c r="E5" s="10"/>
      <c r="F5" s="10"/>
      <c r="G5" s="130"/>
      <c r="H5" s="10"/>
      <c r="I5" s="87"/>
      <c r="J5" s="88"/>
      <c r="K5" s="89"/>
      <c r="L5" s="88"/>
      <c r="M5" s="88"/>
      <c r="N5" s="88"/>
      <c r="O5" s="88"/>
      <c r="P5" s="88"/>
      <c r="Q5" s="88"/>
      <c r="R5" s="10"/>
      <c r="S5" s="87"/>
      <c r="T5" s="88"/>
      <c r="U5" s="89"/>
      <c r="V5" s="88"/>
      <c r="W5" s="88"/>
      <c r="X5" s="88"/>
      <c r="Y5" s="88"/>
      <c r="Z5" s="88"/>
      <c r="AA5" s="88"/>
      <c r="AB5" s="10"/>
      <c r="AC5" s="88"/>
      <c r="AD5" s="88"/>
      <c r="AE5" s="88"/>
      <c r="AF5" s="88"/>
      <c r="AG5" s="88"/>
      <c r="AH5" s="88"/>
      <c r="AI5" s="88"/>
      <c r="AJ5" s="88"/>
      <c r="AK5" s="88"/>
      <c r="AL5" s="88"/>
      <c r="AM5" s="88"/>
      <c r="AN5" s="121"/>
      <c r="AO5" s="121"/>
      <c r="AP5" s="121"/>
      <c r="AQ5" s="116"/>
      <c r="AR5" s="122"/>
      <c r="AS5" s="121"/>
      <c r="AT5" s="121"/>
      <c r="AU5" s="88"/>
    </row>
    <row r="6" spans="1:56" s="8" customFormat="1" ht="15" customHeight="1" thickBot="1">
      <c r="A6" s="131"/>
      <c r="B6" s="10"/>
      <c r="C6" s="10"/>
      <c r="D6" s="10"/>
      <c r="E6" s="10"/>
      <c r="F6" s="10"/>
      <c r="G6" s="130"/>
      <c r="H6" s="10"/>
      <c r="I6" s="88"/>
      <c r="J6" s="88"/>
      <c r="K6" s="88"/>
      <c r="L6" s="88"/>
      <c r="M6" s="88"/>
      <c r="N6" s="88"/>
      <c r="O6" s="88"/>
      <c r="P6" s="88"/>
      <c r="Q6" s="88"/>
      <c r="R6" s="88"/>
      <c r="S6" s="88"/>
      <c r="T6" s="88"/>
      <c r="U6" s="88"/>
      <c r="V6" s="88"/>
      <c r="W6" s="88"/>
      <c r="X6" s="88"/>
      <c r="Y6" s="88"/>
      <c r="Z6" s="88"/>
      <c r="AA6" s="88"/>
      <c r="AB6" s="88"/>
      <c r="AC6" s="88"/>
      <c r="AD6" s="88"/>
      <c r="AE6" s="88"/>
      <c r="AF6" s="88"/>
      <c r="AG6" s="88"/>
      <c r="AH6" s="88"/>
      <c r="AI6" s="88"/>
      <c r="AJ6" s="88"/>
      <c r="AK6" s="88"/>
      <c r="AL6" s="88"/>
      <c r="AM6" s="88"/>
      <c r="AN6" s="88"/>
      <c r="AO6" s="88"/>
      <c r="AP6" s="88"/>
      <c r="AQ6" s="88"/>
      <c r="AR6" s="88"/>
      <c r="AS6" s="88"/>
      <c r="AT6" s="88"/>
      <c r="AU6" s="88"/>
    </row>
    <row r="7" spans="1:56" s="8" customFormat="1" ht="32.25" customHeight="1" thickTop="1" thickBot="1">
      <c r="A7" s="48" t="s">
        <v>71</v>
      </c>
      <c r="B7" s="143" t="s">
        <v>72</v>
      </c>
      <c r="C7" s="144"/>
      <c r="D7" s="144"/>
      <c r="E7" s="144"/>
      <c r="F7" s="144"/>
      <c r="G7" s="145"/>
      <c r="H7" s="10"/>
      <c r="I7" s="87"/>
      <c r="J7" s="72"/>
      <c r="K7" s="73"/>
      <c r="L7" s="74"/>
      <c r="M7" s="74"/>
      <c r="N7" s="2"/>
      <c r="O7" s="74"/>
      <c r="P7" s="75"/>
      <c r="Q7" s="123"/>
      <c r="R7" s="13"/>
      <c r="S7" s="124"/>
      <c r="T7" s="72"/>
      <c r="U7" s="73"/>
      <c r="V7" s="74"/>
      <c r="W7" s="74"/>
      <c r="X7" s="2"/>
      <c r="Y7" s="74"/>
      <c r="Z7" s="75"/>
      <c r="AA7" s="123"/>
      <c r="AB7" s="13"/>
      <c r="AC7" s="123"/>
      <c r="AD7" s="72"/>
      <c r="AE7" s="73"/>
      <c r="AF7" s="74"/>
      <c r="AG7" s="74"/>
      <c r="AH7" s="2"/>
      <c r="AI7" s="74"/>
      <c r="AJ7" s="75"/>
      <c r="AK7" s="123"/>
      <c r="AL7" s="123"/>
      <c r="AM7" s="123"/>
      <c r="AN7" s="72"/>
      <c r="AO7" s="73"/>
      <c r="AP7" s="74"/>
      <c r="AQ7" s="74"/>
      <c r="AR7" s="2"/>
      <c r="AS7" s="74"/>
      <c r="AT7" s="75"/>
      <c r="AU7" s="97"/>
      <c r="AV7" s="50"/>
      <c r="AW7" s="50"/>
      <c r="AX7" s="50"/>
      <c r="AY7" s="50"/>
      <c r="AZ7" s="50"/>
      <c r="BA7" s="50"/>
      <c r="BB7" s="50"/>
      <c r="BC7" s="50"/>
      <c r="BD7" s="50"/>
    </row>
    <row r="8" spans="1:56" ht="16.5" thickTop="1">
      <c r="A8" s="22" t="s">
        <v>27</v>
      </c>
      <c r="B8" s="27" t="s">
        <v>23</v>
      </c>
      <c r="C8" s="39" t="s">
        <v>23</v>
      </c>
      <c r="D8" s="39" t="s">
        <v>23</v>
      </c>
      <c r="E8" s="39" t="s">
        <v>23</v>
      </c>
      <c r="F8" s="39" t="s">
        <v>23</v>
      </c>
      <c r="G8" s="39" t="s">
        <v>23</v>
      </c>
      <c r="H8" s="10"/>
      <c r="I8" s="87"/>
      <c r="J8" s="96"/>
      <c r="K8" s="95"/>
      <c r="L8" s="95"/>
      <c r="M8" s="78"/>
      <c r="N8" s="79"/>
      <c r="O8" s="78"/>
      <c r="P8" s="78"/>
      <c r="Q8" s="92"/>
      <c r="R8" s="5"/>
      <c r="S8" s="93"/>
      <c r="T8" s="96"/>
      <c r="U8" s="95"/>
      <c r="V8" s="95"/>
      <c r="W8" s="78"/>
      <c r="X8" s="79"/>
      <c r="Y8" s="78"/>
      <c r="Z8" s="78"/>
      <c r="AA8" s="92"/>
      <c r="AB8" s="5"/>
      <c r="AC8" s="125"/>
      <c r="AD8" s="96"/>
      <c r="AE8" s="95"/>
      <c r="AF8" s="95"/>
      <c r="AG8" s="78"/>
      <c r="AH8" s="79"/>
      <c r="AI8" s="78"/>
      <c r="AJ8" s="78"/>
      <c r="AK8" s="92"/>
      <c r="AL8" s="9"/>
      <c r="AM8" s="88"/>
      <c r="AN8" s="96"/>
      <c r="AO8" s="95"/>
      <c r="AP8" s="78"/>
      <c r="AQ8" s="78"/>
      <c r="AR8" s="79"/>
      <c r="AS8" s="78"/>
      <c r="AT8" s="78"/>
      <c r="AU8" s="92"/>
    </row>
    <row r="9" spans="1:56" ht="15.75">
      <c r="A9" s="23" t="s">
        <v>19</v>
      </c>
      <c r="B9" s="28" t="s">
        <v>23</v>
      </c>
      <c r="C9" s="30" t="s">
        <v>23</v>
      </c>
      <c r="D9" s="30" t="s">
        <v>23</v>
      </c>
      <c r="E9" s="30" t="s">
        <v>23</v>
      </c>
      <c r="F9" s="30" t="s">
        <v>23</v>
      </c>
      <c r="G9" s="30" t="s">
        <v>23</v>
      </c>
      <c r="H9" s="10"/>
      <c r="I9" s="87"/>
      <c r="J9" s="96"/>
      <c r="K9" s="95"/>
      <c r="L9" s="95"/>
      <c r="M9" s="78"/>
      <c r="N9" s="79"/>
      <c r="O9" s="78"/>
      <c r="P9" s="78"/>
      <c r="Q9" s="92"/>
      <c r="R9" s="5"/>
      <c r="S9" s="93"/>
      <c r="T9" s="96"/>
      <c r="U9" s="95"/>
      <c r="V9" s="95"/>
      <c r="W9" s="78"/>
      <c r="X9" s="79"/>
      <c r="Y9" s="78"/>
      <c r="Z9" s="78"/>
      <c r="AA9" s="92"/>
      <c r="AB9" s="5"/>
      <c r="AC9" s="125"/>
      <c r="AD9" s="96"/>
      <c r="AE9" s="95"/>
      <c r="AF9" s="95"/>
      <c r="AG9" s="78"/>
      <c r="AH9" s="79"/>
      <c r="AI9" s="78"/>
      <c r="AJ9" s="78"/>
      <c r="AK9" s="92"/>
      <c r="AL9" s="9"/>
      <c r="AM9" s="88"/>
      <c r="AN9" s="96"/>
      <c r="AO9" s="95"/>
      <c r="AP9" s="78"/>
      <c r="AQ9" s="78"/>
      <c r="AR9" s="79"/>
      <c r="AS9" s="78"/>
      <c r="AT9" s="78"/>
      <c r="AU9" s="92"/>
    </row>
    <row r="10" spans="1:56" s="15" customFormat="1" ht="15.75">
      <c r="A10" s="23" t="s">
        <v>20</v>
      </c>
      <c r="B10" s="28" t="s">
        <v>23</v>
      </c>
      <c r="C10" s="30" t="s">
        <v>23</v>
      </c>
      <c r="D10" s="30" t="s">
        <v>23</v>
      </c>
      <c r="E10" s="30" t="s">
        <v>23</v>
      </c>
      <c r="F10" s="30" t="s">
        <v>23</v>
      </c>
      <c r="G10" s="30" t="s">
        <v>23</v>
      </c>
      <c r="H10" s="5"/>
      <c r="I10" s="93"/>
      <c r="J10" s="94"/>
      <c r="K10" s="95"/>
      <c r="L10" s="95"/>
      <c r="M10" s="78"/>
      <c r="N10" s="79"/>
      <c r="O10" s="78"/>
      <c r="P10" s="78"/>
      <c r="Q10" s="97"/>
      <c r="R10" s="5"/>
      <c r="S10" s="93"/>
      <c r="T10" s="94"/>
      <c r="U10" s="95"/>
      <c r="V10" s="95"/>
      <c r="W10" s="78"/>
      <c r="X10" s="79"/>
      <c r="Y10" s="78"/>
      <c r="Z10" s="78"/>
      <c r="AA10" s="97"/>
      <c r="AB10" s="5"/>
      <c r="AC10" s="125"/>
      <c r="AD10" s="94"/>
      <c r="AE10" s="95"/>
      <c r="AF10" s="95"/>
      <c r="AG10" s="78"/>
      <c r="AH10" s="79"/>
      <c r="AI10" s="78"/>
      <c r="AJ10" s="78"/>
      <c r="AK10" s="97"/>
      <c r="AL10" s="9"/>
      <c r="AM10" s="88"/>
      <c r="AN10" s="94"/>
      <c r="AO10" s="95"/>
      <c r="AP10" s="78"/>
      <c r="AQ10" s="78"/>
      <c r="AR10" s="79"/>
      <c r="AS10" s="78"/>
      <c r="AT10" s="78"/>
      <c r="AU10" s="92"/>
    </row>
    <row r="11" spans="1:56" ht="15.75">
      <c r="A11" s="23" t="s">
        <v>12</v>
      </c>
      <c r="B11" s="28" t="s">
        <v>23</v>
      </c>
      <c r="C11" s="30" t="s">
        <v>23</v>
      </c>
      <c r="D11" s="30" t="s">
        <v>23</v>
      </c>
      <c r="E11" s="30" t="s">
        <v>23</v>
      </c>
      <c r="F11" s="30" t="s">
        <v>23</v>
      </c>
      <c r="G11" s="30" t="s">
        <v>23</v>
      </c>
      <c r="H11" s="5"/>
      <c r="I11" s="93"/>
      <c r="J11" s="94"/>
      <c r="K11" s="95"/>
      <c r="L11" s="95"/>
      <c r="M11" s="78"/>
      <c r="N11" s="79"/>
      <c r="O11" s="78"/>
      <c r="P11" s="78"/>
      <c r="Q11" s="92"/>
      <c r="R11" s="5"/>
      <c r="S11" s="93"/>
      <c r="T11" s="94"/>
      <c r="U11" s="95"/>
      <c r="V11" s="95"/>
      <c r="W11" s="78"/>
      <c r="X11" s="79"/>
      <c r="Y11" s="78"/>
      <c r="Z11" s="78"/>
      <c r="AA11" s="92"/>
      <c r="AB11" s="5"/>
      <c r="AC11" s="125"/>
      <c r="AD11" s="94"/>
      <c r="AE11" s="95"/>
      <c r="AF11" s="95"/>
      <c r="AG11" s="78"/>
      <c r="AH11" s="79"/>
      <c r="AI11" s="78"/>
      <c r="AJ11" s="78"/>
      <c r="AK11" s="92"/>
      <c r="AL11" s="9"/>
      <c r="AM11" s="88"/>
      <c r="AN11" s="94"/>
      <c r="AO11" s="95"/>
      <c r="AP11" s="78"/>
      <c r="AQ11" s="78"/>
      <c r="AR11" s="79"/>
      <c r="AS11" s="78"/>
      <c r="AT11" s="78"/>
      <c r="AU11" s="92"/>
    </row>
    <row r="12" spans="1:56" s="15" customFormat="1" ht="15.75">
      <c r="A12" s="23" t="s">
        <v>29</v>
      </c>
      <c r="B12" s="28" t="s">
        <v>23</v>
      </c>
      <c r="C12" s="30" t="s">
        <v>23</v>
      </c>
      <c r="D12" s="30" t="s">
        <v>23</v>
      </c>
      <c r="E12" s="30" t="s">
        <v>23</v>
      </c>
      <c r="F12" s="30" t="s">
        <v>23</v>
      </c>
      <c r="G12" s="30" t="s">
        <v>23</v>
      </c>
      <c r="H12" s="5"/>
      <c r="I12" s="93"/>
      <c r="J12" s="98"/>
      <c r="K12" s="95"/>
      <c r="L12" s="95"/>
      <c r="M12" s="78"/>
      <c r="N12" s="79"/>
      <c r="O12" s="78"/>
      <c r="P12" s="78"/>
      <c r="Q12" s="97"/>
      <c r="R12" s="5"/>
      <c r="S12" s="93"/>
      <c r="T12" s="98"/>
      <c r="U12" s="95"/>
      <c r="V12" s="95"/>
      <c r="W12" s="78"/>
      <c r="X12" s="79"/>
      <c r="Y12" s="78"/>
      <c r="Z12" s="78"/>
      <c r="AA12" s="97"/>
      <c r="AB12" s="5"/>
      <c r="AC12" s="125"/>
      <c r="AD12" s="98"/>
      <c r="AE12" s="95"/>
      <c r="AF12" s="95"/>
      <c r="AG12" s="78"/>
      <c r="AH12" s="79"/>
      <c r="AI12" s="78"/>
      <c r="AJ12" s="78"/>
      <c r="AK12" s="97"/>
      <c r="AL12" s="9"/>
      <c r="AM12" s="88"/>
      <c r="AN12" s="98"/>
      <c r="AO12" s="95"/>
      <c r="AP12" s="78"/>
      <c r="AQ12" s="78"/>
      <c r="AR12" s="79"/>
      <c r="AS12" s="78"/>
      <c r="AT12" s="78"/>
      <c r="AU12" s="92"/>
    </row>
    <row r="13" spans="1:56" ht="15.75">
      <c r="A13" s="23" t="s">
        <v>18</v>
      </c>
      <c r="B13" s="28" t="s">
        <v>23</v>
      </c>
      <c r="C13" s="30" t="s">
        <v>23</v>
      </c>
      <c r="D13" s="30" t="s">
        <v>23</v>
      </c>
      <c r="E13" s="30" t="s">
        <v>23</v>
      </c>
      <c r="F13" s="30" t="s">
        <v>23</v>
      </c>
      <c r="G13" s="30" t="s">
        <v>23</v>
      </c>
      <c r="H13" s="5"/>
      <c r="I13" s="93"/>
      <c r="J13" s="94"/>
      <c r="K13" s="95"/>
      <c r="L13" s="95"/>
      <c r="M13" s="78"/>
      <c r="N13" s="79"/>
      <c r="O13" s="78"/>
      <c r="P13" s="78"/>
      <c r="Q13" s="92"/>
      <c r="R13" s="5"/>
      <c r="S13" s="93"/>
      <c r="T13" s="94"/>
      <c r="U13" s="95"/>
      <c r="V13" s="95"/>
      <c r="W13" s="78"/>
      <c r="X13" s="79"/>
      <c r="Y13" s="78"/>
      <c r="Z13" s="78"/>
      <c r="AA13" s="92"/>
      <c r="AB13" s="5"/>
      <c r="AC13" s="125"/>
      <c r="AD13" s="94"/>
      <c r="AE13" s="95"/>
      <c r="AF13" s="95"/>
      <c r="AG13" s="78"/>
      <c r="AH13" s="79"/>
      <c r="AI13" s="78"/>
      <c r="AJ13" s="78"/>
      <c r="AK13" s="92"/>
      <c r="AL13" s="9"/>
      <c r="AM13" s="88"/>
      <c r="AN13" s="94"/>
      <c r="AO13" s="95"/>
      <c r="AP13" s="78"/>
      <c r="AQ13" s="78"/>
      <c r="AR13" s="79"/>
      <c r="AS13" s="78"/>
      <c r="AT13" s="78"/>
      <c r="AU13" s="92"/>
    </row>
    <row r="14" spans="1:56" ht="15.75">
      <c r="A14" s="24" t="s">
        <v>14</v>
      </c>
      <c r="B14" s="28" t="s">
        <v>23</v>
      </c>
      <c r="C14" s="30" t="s">
        <v>23</v>
      </c>
      <c r="D14" s="30" t="s">
        <v>23</v>
      </c>
      <c r="E14" s="30" t="s">
        <v>23</v>
      </c>
      <c r="F14" s="30" t="s">
        <v>23</v>
      </c>
      <c r="G14" s="30" t="s">
        <v>23</v>
      </c>
      <c r="H14" s="5"/>
      <c r="I14" s="93"/>
      <c r="J14" s="98"/>
      <c r="K14" s="95"/>
      <c r="L14" s="95"/>
      <c r="M14" s="78"/>
      <c r="N14" s="79"/>
      <c r="O14" s="78"/>
      <c r="P14" s="78"/>
      <c r="Q14" s="92"/>
      <c r="R14" s="5"/>
      <c r="S14" s="93"/>
      <c r="T14" s="98"/>
      <c r="U14" s="95"/>
      <c r="V14" s="95"/>
      <c r="W14" s="78"/>
      <c r="X14" s="79"/>
      <c r="Y14" s="78"/>
      <c r="Z14" s="78"/>
      <c r="AA14" s="92"/>
      <c r="AB14" s="5"/>
      <c r="AC14" s="125"/>
      <c r="AD14" s="98"/>
      <c r="AE14" s="95"/>
      <c r="AF14" s="95"/>
      <c r="AG14" s="78"/>
      <c r="AH14" s="79"/>
      <c r="AI14" s="78"/>
      <c r="AJ14" s="78"/>
      <c r="AK14" s="92"/>
      <c r="AL14" s="9"/>
      <c r="AM14" s="88"/>
      <c r="AN14" s="98"/>
      <c r="AO14" s="95"/>
      <c r="AP14" s="78"/>
      <c r="AQ14" s="78"/>
      <c r="AR14" s="79"/>
      <c r="AS14" s="78"/>
      <c r="AT14" s="78"/>
      <c r="AU14" s="92"/>
    </row>
    <row r="15" spans="1:56" ht="15.75">
      <c r="A15" s="24" t="s">
        <v>17</v>
      </c>
      <c r="B15" s="28" t="s">
        <v>23</v>
      </c>
      <c r="C15" s="30" t="s">
        <v>23</v>
      </c>
      <c r="D15" s="30" t="s">
        <v>23</v>
      </c>
      <c r="E15" s="30" t="s">
        <v>23</v>
      </c>
      <c r="F15" s="30" t="s">
        <v>23</v>
      </c>
      <c r="G15" s="30" t="s">
        <v>23</v>
      </c>
      <c r="H15" s="5"/>
      <c r="I15" s="93"/>
      <c r="J15" s="98"/>
      <c r="K15" s="95"/>
      <c r="L15" s="95"/>
      <c r="M15" s="78"/>
      <c r="N15" s="79"/>
      <c r="O15" s="78"/>
      <c r="P15" s="78"/>
      <c r="Q15" s="92"/>
      <c r="R15" s="5"/>
      <c r="S15" s="93"/>
      <c r="T15" s="98"/>
      <c r="U15" s="95"/>
      <c r="V15" s="95"/>
      <c r="W15" s="78"/>
      <c r="X15" s="79"/>
      <c r="Y15" s="78"/>
      <c r="Z15" s="78"/>
      <c r="AA15" s="92"/>
      <c r="AB15" s="5"/>
      <c r="AC15" s="125"/>
      <c r="AD15" s="98"/>
      <c r="AE15" s="95"/>
      <c r="AF15" s="95"/>
      <c r="AG15" s="78"/>
      <c r="AH15" s="79"/>
      <c r="AI15" s="78"/>
      <c r="AJ15" s="78"/>
      <c r="AK15" s="92"/>
      <c r="AL15" s="9"/>
      <c r="AM15" s="88"/>
      <c r="AN15" s="98"/>
      <c r="AO15" s="95"/>
      <c r="AP15" s="78"/>
      <c r="AQ15" s="78"/>
      <c r="AR15" s="79"/>
      <c r="AS15" s="78"/>
      <c r="AT15" s="78"/>
      <c r="AU15" s="92"/>
    </row>
    <row r="16" spans="1:56" ht="15.75">
      <c r="A16" s="24" t="s">
        <v>15</v>
      </c>
      <c r="B16" s="29" t="s">
        <v>23</v>
      </c>
      <c r="C16" s="31" t="s">
        <v>23</v>
      </c>
      <c r="D16" s="31" t="s">
        <v>23</v>
      </c>
      <c r="E16" s="31" t="s">
        <v>23</v>
      </c>
      <c r="F16" s="31" t="s">
        <v>23</v>
      </c>
      <c r="G16" s="31" t="s">
        <v>23</v>
      </c>
      <c r="H16" s="6"/>
      <c r="I16" s="93"/>
      <c r="J16" s="100"/>
      <c r="K16" s="95"/>
      <c r="L16" s="95"/>
      <c r="M16" s="78"/>
      <c r="N16" s="79"/>
      <c r="O16" s="78"/>
      <c r="P16" s="78"/>
      <c r="Q16" s="92"/>
      <c r="R16" s="6"/>
      <c r="S16" s="93"/>
      <c r="T16" s="100"/>
      <c r="U16" s="95"/>
      <c r="V16" s="95"/>
      <c r="W16" s="78"/>
      <c r="X16" s="79"/>
      <c r="Y16" s="78"/>
      <c r="Z16" s="78"/>
      <c r="AA16" s="92"/>
      <c r="AB16" s="6"/>
      <c r="AC16" s="125"/>
      <c r="AD16" s="100"/>
      <c r="AE16" s="95"/>
      <c r="AF16" s="95"/>
      <c r="AG16" s="78"/>
      <c r="AH16" s="79"/>
      <c r="AI16" s="78"/>
      <c r="AJ16" s="78"/>
      <c r="AK16" s="92"/>
      <c r="AL16" s="9"/>
      <c r="AM16" s="88"/>
      <c r="AN16" s="100"/>
      <c r="AO16" s="95"/>
      <c r="AP16" s="78"/>
      <c r="AQ16" s="78"/>
      <c r="AR16" s="79"/>
      <c r="AS16" s="78"/>
      <c r="AT16" s="78"/>
      <c r="AU16" s="92"/>
    </row>
    <row r="17" spans="1:47" s="15" customFormat="1" ht="15.75">
      <c r="A17" s="24" t="s">
        <v>3</v>
      </c>
      <c r="B17" s="29" t="s">
        <v>23</v>
      </c>
      <c r="C17" s="31" t="s">
        <v>23</v>
      </c>
      <c r="D17" s="31" t="s">
        <v>23</v>
      </c>
      <c r="E17" s="31" t="s">
        <v>23</v>
      </c>
      <c r="F17" s="31" t="s">
        <v>23</v>
      </c>
      <c r="G17" s="31" t="s">
        <v>23</v>
      </c>
      <c r="H17" s="6"/>
      <c r="I17" s="93"/>
      <c r="J17" s="100"/>
      <c r="K17" s="95"/>
      <c r="L17" s="95"/>
      <c r="M17" s="78"/>
      <c r="N17" s="79"/>
      <c r="O17" s="78"/>
      <c r="P17" s="78"/>
      <c r="Q17" s="97"/>
      <c r="R17" s="6"/>
      <c r="S17" s="93"/>
      <c r="T17" s="100"/>
      <c r="U17" s="95"/>
      <c r="V17" s="95"/>
      <c r="W17" s="78"/>
      <c r="X17" s="79"/>
      <c r="Y17" s="78"/>
      <c r="Z17" s="78"/>
      <c r="AA17" s="97"/>
      <c r="AB17" s="6"/>
      <c r="AC17" s="125"/>
      <c r="AD17" s="100"/>
      <c r="AE17" s="95"/>
      <c r="AF17" s="95"/>
      <c r="AG17" s="78"/>
      <c r="AH17" s="79"/>
      <c r="AI17" s="78"/>
      <c r="AJ17" s="78"/>
      <c r="AK17" s="97"/>
      <c r="AL17" s="9"/>
      <c r="AM17" s="88"/>
      <c r="AN17" s="100"/>
      <c r="AO17" s="95"/>
      <c r="AP17" s="78"/>
      <c r="AQ17" s="78"/>
      <c r="AR17" s="79"/>
      <c r="AS17" s="78"/>
      <c r="AT17" s="78"/>
      <c r="AU17" s="92"/>
    </row>
    <row r="18" spans="1:47" ht="30">
      <c r="A18" s="24" t="s">
        <v>30</v>
      </c>
      <c r="B18" s="28" t="s">
        <v>23</v>
      </c>
      <c r="C18" s="28" t="s">
        <v>23</v>
      </c>
      <c r="D18" s="33" t="s">
        <v>24</v>
      </c>
      <c r="E18" s="28" t="s">
        <v>23</v>
      </c>
      <c r="F18" s="33" t="s">
        <v>24</v>
      </c>
      <c r="G18" s="33" t="s">
        <v>24</v>
      </c>
      <c r="H18" s="5"/>
      <c r="I18" s="93"/>
      <c r="J18" s="94"/>
      <c r="K18" s="95"/>
      <c r="L18" s="95"/>
      <c r="M18" s="78"/>
      <c r="N18" s="79"/>
      <c r="O18" s="78"/>
      <c r="P18" s="78"/>
      <c r="Q18" s="92"/>
      <c r="R18" s="5"/>
      <c r="S18" s="93"/>
      <c r="T18" s="94"/>
      <c r="U18" s="95"/>
      <c r="V18" s="95"/>
      <c r="W18" s="78"/>
      <c r="X18" s="79"/>
      <c r="Y18" s="78"/>
      <c r="Z18" s="78"/>
      <c r="AA18" s="92"/>
      <c r="AB18" s="5"/>
      <c r="AC18" s="125"/>
      <c r="AD18" s="94"/>
      <c r="AE18" s="95"/>
      <c r="AF18" s="95"/>
      <c r="AG18" s="78"/>
      <c r="AH18" s="79"/>
      <c r="AI18" s="78"/>
      <c r="AJ18" s="78"/>
      <c r="AK18" s="92"/>
      <c r="AL18" s="9"/>
      <c r="AM18" s="88"/>
      <c r="AN18" s="94"/>
      <c r="AO18" s="95"/>
      <c r="AP18" s="78"/>
      <c r="AQ18" s="78"/>
      <c r="AR18" s="79"/>
      <c r="AS18" s="78"/>
      <c r="AT18" s="78"/>
      <c r="AU18" s="92"/>
    </row>
    <row r="19" spans="1:47" ht="15.75">
      <c r="A19" s="24" t="s">
        <v>2</v>
      </c>
      <c r="B19" s="28" t="s">
        <v>23</v>
      </c>
      <c r="C19" s="28" t="s">
        <v>23</v>
      </c>
      <c r="D19" s="33" t="s">
        <v>24</v>
      </c>
      <c r="E19" s="28" t="s">
        <v>23</v>
      </c>
      <c r="F19" s="33" t="s">
        <v>24</v>
      </c>
      <c r="G19" s="33" t="s">
        <v>24</v>
      </c>
      <c r="H19" s="5"/>
      <c r="I19" s="93"/>
      <c r="J19" s="98"/>
      <c r="K19" s="95"/>
      <c r="L19" s="95"/>
      <c r="M19" s="78"/>
      <c r="N19" s="79"/>
      <c r="O19" s="78"/>
      <c r="P19" s="78"/>
      <c r="Q19" s="92"/>
      <c r="R19" s="5"/>
      <c r="S19" s="93"/>
      <c r="T19" s="98"/>
      <c r="U19" s="95"/>
      <c r="V19" s="95"/>
      <c r="W19" s="78"/>
      <c r="X19" s="79"/>
      <c r="Y19" s="78"/>
      <c r="Z19" s="78"/>
      <c r="AA19" s="92"/>
      <c r="AB19" s="5"/>
      <c r="AC19" s="125"/>
      <c r="AD19" s="98"/>
      <c r="AE19" s="95"/>
      <c r="AF19" s="95"/>
      <c r="AG19" s="78"/>
      <c r="AH19" s="79"/>
      <c r="AI19" s="78"/>
      <c r="AJ19" s="78"/>
      <c r="AK19" s="92"/>
      <c r="AL19" s="9"/>
      <c r="AM19" s="88"/>
      <c r="AN19" s="98"/>
      <c r="AO19" s="95"/>
      <c r="AP19" s="78"/>
      <c r="AQ19" s="78"/>
      <c r="AR19" s="79"/>
      <c r="AS19" s="78"/>
      <c r="AT19" s="78"/>
      <c r="AU19" s="92"/>
    </row>
    <row r="20" spans="1:47" ht="32.25" customHeight="1">
      <c r="A20" s="24" t="s">
        <v>35</v>
      </c>
      <c r="B20" s="32" t="s">
        <v>24</v>
      </c>
      <c r="C20" s="47" t="s">
        <v>68</v>
      </c>
      <c r="D20" s="30" t="s">
        <v>23</v>
      </c>
      <c r="E20" s="47" t="s">
        <v>68</v>
      </c>
      <c r="F20" s="30" t="s">
        <v>23</v>
      </c>
      <c r="G20" s="30" t="s">
        <v>23</v>
      </c>
      <c r="H20" s="6"/>
      <c r="I20" s="93"/>
      <c r="J20" s="98"/>
      <c r="K20" s="95"/>
      <c r="L20" s="95"/>
      <c r="M20" s="78"/>
      <c r="N20" s="79"/>
      <c r="O20" s="78"/>
      <c r="P20" s="78"/>
      <c r="Q20" s="92"/>
      <c r="R20" s="6"/>
      <c r="S20" s="93"/>
      <c r="T20" s="98"/>
      <c r="U20" s="95"/>
      <c r="V20" s="95"/>
      <c r="W20" s="78"/>
      <c r="X20" s="79"/>
      <c r="Y20" s="78"/>
      <c r="Z20" s="78"/>
      <c r="AA20" s="92"/>
      <c r="AB20" s="6"/>
      <c r="AC20" s="125"/>
      <c r="AD20" s="98"/>
      <c r="AE20" s="95"/>
      <c r="AF20" s="95"/>
      <c r="AG20" s="78"/>
      <c r="AH20" s="79"/>
      <c r="AI20" s="78"/>
      <c r="AJ20" s="78"/>
      <c r="AK20" s="92"/>
      <c r="AL20" s="9"/>
      <c r="AM20" s="88"/>
      <c r="AN20" s="98"/>
      <c r="AO20" s="95"/>
      <c r="AP20" s="78"/>
      <c r="AQ20" s="78"/>
      <c r="AR20" s="79"/>
      <c r="AS20" s="78"/>
      <c r="AT20" s="78"/>
      <c r="AU20" s="92"/>
    </row>
    <row r="21" spans="1:47" ht="15.75">
      <c r="A21" s="24" t="s">
        <v>4</v>
      </c>
      <c r="B21" s="28" t="s">
        <v>23</v>
      </c>
      <c r="C21" s="30" t="s">
        <v>23</v>
      </c>
      <c r="D21" s="30" t="s">
        <v>23</v>
      </c>
      <c r="E21" s="30" t="s">
        <v>23</v>
      </c>
      <c r="F21" s="30" t="s">
        <v>23</v>
      </c>
      <c r="G21" s="30" t="s">
        <v>23</v>
      </c>
      <c r="H21" s="5"/>
      <c r="I21" s="93"/>
      <c r="J21" s="98"/>
      <c r="K21" s="95"/>
      <c r="L21" s="95"/>
      <c r="M21" s="78"/>
      <c r="N21" s="79"/>
      <c r="O21" s="78"/>
      <c r="P21" s="78"/>
      <c r="Q21" s="92"/>
      <c r="R21" s="5"/>
      <c r="S21" s="93"/>
      <c r="T21" s="98"/>
      <c r="U21" s="95"/>
      <c r="V21" s="95"/>
      <c r="W21" s="78"/>
      <c r="X21" s="79"/>
      <c r="Y21" s="78"/>
      <c r="Z21" s="78"/>
      <c r="AA21" s="92"/>
      <c r="AB21" s="5"/>
      <c r="AC21" s="125"/>
      <c r="AD21" s="98"/>
      <c r="AE21" s="95"/>
      <c r="AF21" s="95"/>
      <c r="AG21" s="78"/>
      <c r="AH21" s="79"/>
      <c r="AI21" s="78"/>
      <c r="AJ21" s="78"/>
      <c r="AK21" s="92"/>
      <c r="AL21" s="9"/>
      <c r="AM21" s="88"/>
      <c r="AN21" s="98"/>
      <c r="AO21" s="95"/>
      <c r="AP21" s="78"/>
      <c r="AQ21" s="78"/>
      <c r="AR21" s="79"/>
      <c r="AS21" s="78"/>
      <c r="AT21" s="78"/>
      <c r="AU21" s="92"/>
    </row>
    <row r="22" spans="1:47" ht="15.75">
      <c r="A22" s="24" t="s">
        <v>28</v>
      </c>
      <c r="B22" s="32" t="s">
        <v>24</v>
      </c>
      <c r="C22" s="30" t="s">
        <v>23</v>
      </c>
      <c r="D22" s="30" t="s">
        <v>23</v>
      </c>
      <c r="E22" s="30" t="s">
        <v>23</v>
      </c>
      <c r="F22" s="30" t="s">
        <v>23</v>
      </c>
      <c r="G22" s="30" t="s">
        <v>23</v>
      </c>
      <c r="H22" s="5"/>
      <c r="I22" s="93"/>
      <c r="J22" s="98"/>
      <c r="K22" s="95"/>
      <c r="L22" s="95"/>
      <c r="M22" s="78"/>
      <c r="N22" s="79"/>
      <c r="O22" s="78"/>
      <c r="P22" s="78"/>
      <c r="Q22" s="92"/>
      <c r="R22" s="5"/>
      <c r="S22" s="93"/>
      <c r="T22" s="98"/>
      <c r="U22" s="95"/>
      <c r="V22" s="95"/>
      <c r="W22" s="78"/>
      <c r="X22" s="79"/>
      <c r="Y22" s="78"/>
      <c r="Z22" s="78"/>
      <c r="AA22" s="92"/>
      <c r="AB22" s="5"/>
      <c r="AC22" s="125"/>
      <c r="AD22" s="98"/>
      <c r="AE22" s="95"/>
      <c r="AF22" s="95"/>
      <c r="AG22" s="78"/>
      <c r="AH22" s="79"/>
      <c r="AI22" s="78"/>
      <c r="AJ22" s="78"/>
      <c r="AK22" s="92"/>
      <c r="AL22" s="9"/>
      <c r="AM22" s="88"/>
      <c r="AN22" s="98"/>
      <c r="AO22" s="95"/>
      <c r="AP22" s="78"/>
      <c r="AQ22" s="78"/>
      <c r="AR22" s="79"/>
      <c r="AS22" s="78"/>
      <c r="AT22" s="78"/>
      <c r="AU22" s="92"/>
    </row>
    <row r="23" spans="1:47" ht="15.75">
      <c r="A23" s="24" t="s">
        <v>5</v>
      </c>
      <c r="B23" s="28" t="s">
        <v>23</v>
      </c>
      <c r="C23" s="30" t="s">
        <v>23</v>
      </c>
      <c r="D23" s="30" t="s">
        <v>23</v>
      </c>
      <c r="E23" s="30" t="s">
        <v>23</v>
      </c>
      <c r="F23" s="30" t="s">
        <v>23</v>
      </c>
      <c r="G23" s="30" t="s">
        <v>23</v>
      </c>
      <c r="H23" s="5"/>
      <c r="I23" s="93"/>
      <c r="J23" s="98"/>
      <c r="K23" s="95"/>
      <c r="L23" s="95"/>
      <c r="M23" s="78"/>
      <c r="N23" s="79"/>
      <c r="O23" s="78"/>
      <c r="P23" s="78"/>
      <c r="Q23" s="92"/>
      <c r="R23" s="5"/>
      <c r="S23" s="93"/>
      <c r="T23" s="98"/>
      <c r="U23" s="95"/>
      <c r="V23" s="95"/>
      <c r="W23" s="78"/>
      <c r="X23" s="79"/>
      <c r="Y23" s="78"/>
      <c r="Z23" s="78"/>
      <c r="AA23" s="92"/>
      <c r="AB23" s="5"/>
      <c r="AC23" s="125"/>
      <c r="AD23" s="98"/>
      <c r="AE23" s="95"/>
      <c r="AF23" s="95"/>
      <c r="AG23" s="78"/>
      <c r="AH23" s="79"/>
      <c r="AI23" s="78"/>
      <c r="AJ23" s="78"/>
      <c r="AK23" s="92"/>
      <c r="AL23" s="9"/>
      <c r="AM23" s="88"/>
      <c r="AN23" s="98"/>
      <c r="AO23" s="95"/>
      <c r="AP23" s="78"/>
      <c r="AQ23" s="78"/>
      <c r="AR23" s="79"/>
      <c r="AS23" s="78"/>
      <c r="AT23" s="78"/>
      <c r="AU23" s="92"/>
    </row>
    <row r="24" spans="1:47" ht="15.75">
      <c r="A24" s="24" t="s">
        <v>8</v>
      </c>
      <c r="B24" s="32" t="s">
        <v>24</v>
      </c>
      <c r="C24" s="30" t="s">
        <v>23</v>
      </c>
      <c r="D24" s="31" t="s">
        <v>23</v>
      </c>
      <c r="E24" s="30" t="s">
        <v>23</v>
      </c>
      <c r="F24" s="31" t="s">
        <v>23</v>
      </c>
      <c r="G24" s="31" t="s">
        <v>23</v>
      </c>
      <c r="H24" s="6"/>
      <c r="I24" s="93"/>
      <c r="J24" s="100"/>
      <c r="K24" s="95"/>
      <c r="L24" s="95"/>
      <c r="M24" s="78"/>
      <c r="N24" s="79"/>
      <c r="O24" s="78"/>
      <c r="P24" s="78"/>
      <c r="Q24" s="101"/>
      <c r="R24" s="6"/>
      <c r="S24" s="93"/>
      <c r="T24" s="100"/>
      <c r="U24" s="95"/>
      <c r="V24" s="95"/>
      <c r="W24" s="78"/>
      <c r="X24" s="79"/>
      <c r="Y24" s="78"/>
      <c r="Z24" s="78"/>
      <c r="AA24" s="101"/>
      <c r="AB24" s="6"/>
      <c r="AC24" s="125"/>
      <c r="AD24" s="100"/>
      <c r="AE24" s="95"/>
      <c r="AF24" s="95"/>
      <c r="AG24" s="78"/>
      <c r="AH24" s="79"/>
      <c r="AI24" s="78"/>
      <c r="AJ24" s="78"/>
      <c r="AK24" s="92"/>
      <c r="AL24" s="9"/>
      <c r="AM24" s="88"/>
      <c r="AN24" s="100"/>
      <c r="AO24" s="95"/>
      <c r="AP24" s="78"/>
      <c r="AQ24" s="78"/>
      <c r="AR24" s="79"/>
      <c r="AS24" s="78"/>
      <c r="AT24" s="78"/>
      <c r="AU24" s="92"/>
    </row>
    <row r="25" spans="1:47" s="18" customFormat="1" ht="15.75">
      <c r="A25" s="24" t="s">
        <v>1</v>
      </c>
      <c r="B25" s="29" t="s">
        <v>23</v>
      </c>
      <c r="C25" s="31" t="s">
        <v>23</v>
      </c>
      <c r="D25" s="31" t="s">
        <v>23</v>
      </c>
      <c r="E25" s="31" t="s">
        <v>23</v>
      </c>
      <c r="F25" s="31" t="s">
        <v>23</v>
      </c>
      <c r="G25" s="31" t="s">
        <v>23</v>
      </c>
      <c r="H25" s="5"/>
      <c r="I25" s="93"/>
      <c r="J25" s="98"/>
      <c r="K25" s="95"/>
      <c r="L25" s="95"/>
      <c r="M25" s="78"/>
      <c r="N25" s="79"/>
      <c r="O25" s="78"/>
      <c r="P25" s="78"/>
      <c r="Q25" s="102"/>
      <c r="R25" s="5"/>
      <c r="S25" s="93"/>
      <c r="T25" s="98"/>
      <c r="U25" s="95"/>
      <c r="V25" s="95"/>
      <c r="W25" s="78"/>
      <c r="X25" s="79"/>
      <c r="Y25" s="78"/>
      <c r="Z25" s="78"/>
      <c r="AA25" s="102"/>
      <c r="AB25" s="5"/>
      <c r="AC25" s="125"/>
      <c r="AD25" s="98"/>
      <c r="AE25" s="95"/>
      <c r="AF25" s="95"/>
      <c r="AG25" s="78"/>
      <c r="AH25" s="79"/>
      <c r="AI25" s="78"/>
      <c r="AJ25" s="78"/>
      <c r="AK25" s="102"/>
      <c r="AL25" s="9"/>
      <c r="AM25" s="88"/>
      <c r="AN25" s="98"/>
      <c r="AO25" s="95"/>
      <c r="AP25" s="78"/>
      <c r="AQ25" s="78"/>
      <c r="AR25" s="79"/>
      <c r="AS25" s="78"/>
      <c r="AT25" s="78"/>
      <c r="AU25" s="92"/>
    </row>
    <row r="26" spans="1:47" ht="30">
      <c r="A26" s="24" t="s">
        <v>6</v>
      </c>
      <c r="B26" s="29" t="s">
        <v>23</v>
      </c>
      <c r="C26" s="31" t="s">
        <v>23</v>
      </c>
      <c r="D26" s="31" t="s">
        <v>23</v>
      </c>
      <c r="E26" s="31" t="s">
        <v>23</v>
      </c>
      <c r="F26" s="31" t="s">
        <v>23</v>
      </c>
      <c r="G26" s="31" t="s">
        <v>23</v>
      </c>
      <c r="H26" s="6"/>
      <c r="I26" s="93"/>
      <c r="J26" s="98"/>
      <c r="K26" s="95"/>
      <c r="L26" s="95"/>
      <c r="M26" s="78"/>
      <c r="N26" s="79"/>
      <c r="O26" s="78"/>
      <c r="P26" s="78"/>
      <c r="Q26" s="92"/>
      <c r="R26" s="6"/>
      <c r="S26" s="93"/>
      <c r="T26" s="98"/>
      <c r="U26" s="95"/>
      <c r="V26" s="95"/>
      <c r="W26" s="78"/>
      <c r="X26" s="79"/>
      <c r="Y26" s="78"/>
      <c r="Z26" s="78"/>
      <c r="AA26" s="92"/>
      <c r="AB26" s="6"/>
      <c r="AC26" s="125"/>
      <c r="AD26" s="98"/>
      <c r="AE26" s="95"/>
      <c r="AF26" s="95"/>
      <c r="AG26" s="78"/>
      <c r="AH26" s="79"/>
      <c r="AI26" s="78"/>
      <c r="AJ26" s="78"/>
      <c r="AK26" s="92"/>
      <c r="AL26" s="9"/>
      <c r="AM26" s="88"/>
      <c r="AN26" s="98"/>
      <c r="AO26" s="95"/>
      <c r="AP26" s="78"/>
      <c r="AQ26" s="78"/>
      <c r="AR26" s="79"/>
      <c r="AS26" s="78"/>
      <c r="AT26" s="78"/>
      <c r="AU26" s="92"/>
    </row>
    <row r="27" spans="1:47" ht="66" customHeight="1">
      <c r="A27" s="24" t="s">
        <v>34</v>
      </c>
      <c r="B27" s="28" t="s">
        <v>23</v>
      </c>
      <c r="C27" s="33" t="s">
        <v>24</v>
      </c>
      <c r="D27" s="33" t="s">
        <v>24</v>
      </c>
      <c r="E27" s="33" t="s">
        <v>24</v>
      </c>
      <c r="F27" s="33" t="s">
        <v>24</v>
      </c>
      <c r="G27" s="33" t="s">
        <v>24</v>
      </c>
      <c r="H27" s="5"/>
      <c r="I27" s="93"/>
      <c r="J27" s="98"/>
      <c r="K27" s="95"/>
      <c r="L27" s="95"/>
      <c r="M27" s="78"/>
      <c r="N27" s="79"/>
      <c r="O27" s="78"/>
      <c r="P27" s="78"/>
      <c r="Q27" s="101"/>
      <c r="R27" s="5"/>
      <c r="S27" s="93"/>
      <c r="T27" s="98"/>
      <c r="U27" s="95"/>
      <c r="V27" s="95"/>
      <c r="W27" s="78"/>
      <c r="X27" s="79"/>
      <c r="Y27" s="78"/>
      <c r="Z27" s="78"/>
      <c r="AA27" s="101"/>
      <c r="AB27" s="5"/>
      <c r="AC27" s="125"/>
      <c r="AD27" s="98"/>
      <c r="AE27" s="95"/>
      <c r="AF27" s="95"/>
      <c r="AG27" s="78"/>
      <c r="AH27" s="79"/>
      <c r="AI27" s="78"/>
      <c r="AJ27" s="78"/>
      <c r="AK27" s="92"/>
      <c r="AL27" s="9"/>
      <c r="AM27" s="88"/>
      <c r="AN27" s="98"/>
      <c r="AO27" s="95"/>
      <c r="AP27" s="78"/>
      <c r="AQ27" s="78"/>
      <c r="AR27" s="79"/>
      <c r="AS27" s="78"/>
      <c r="AT27" s="78"/>
      <c r="AU27" s="92"/>
    </row>
    <row r="28" spans="1:47" ht="70.5" customHeight="1">
      <c r="A28" s="24" t="s">
        <v>65</v>
      </c>
      <c r="B28" s="35" t="s">
        <v>24</v>
      </c>
      <c r="C28" s="30" t="s">
        <v>23</v>
      </c>
      <c r="D28" s="33" t="s">
        <v>24</v>
      </c>
      <c r="E28" s="30" t="s">
        <v>23</v>
      </c>
      <c r="F28" s="33" t="s">
        <v>24</v>
      </c>
      <c r="G28" s="33" t="s">
        <v>24</v>
      </c>
      <c r="H28" s="5"/>
      <c r="I28" s="93"/>
      <c r="J28" s="103"/>
      <c r="K28" s="95"/>
      <c r="L28" s="95"/>
      <c r="M28" s="78"/>
      <c r="N28" s="79"/>
      <c r="O28" s="78"/>
      <c r="P28" s="78"/>
      <c r="Q28" s="101"/>
      <c r="R28" s="5"/>
      <c r="S28" s="93"/>
      <c r="T28" s="103"/>
      <c r="U28" s="95"/>
      <c r="V28" s="95"/>
      <c r="W28" s="78"/>
      <c r="X28" s="79"/>
      <c r="Y28" s="78"/>
      <c r="Z28" s="78"/>
      <c r="AA28" s="101"/>
      <c r="AB28" s="5"/>
      <c r="AC28" s="125"/>
      <c r="AD28" s="103"/>
      <c r="AE28" s="95"/>
      <c r="AF28" s="95"/>
      <c r="AG28" s="78"/>
      <c r="AH28" s="79"/>
      <c r="AI28" s="78"/>
      <c r="AJ28" s="78"/>
      <c r="AK28" s="92"/>
      <c r="AL28" s="9"/>
      <c r="AM28" s="88"/>
      <c r="AN28" s="103"/>
      <c r="AO28" s="95"/>
      <c r="AP28" s="78"/>
      <c r="AQ28" s="78"/>
      <c r="AR28" s="79"/>
      <c r="AS28" s="78"/>
      <c r="AT28" s="78"/>
      <c r="AU28" s="92"/>
    </row>
    <row r="29" spans="1:47" ht="60" customHeight="1">
      <c r="A29" s="24" t="s">
        <v>67</v>
      </c>
      <c r="B29" s="35" t="s">
        <v>24</v>
      </c>
      <c r="C29" s="33" t="s">
        <v>24</v>
      </c>
      <c r="D29" s="30" t="s">
        <v>23</v>
      </c>
      <c r="E29" s="33" t="s">
        <v>24</v>
      </c>
      <c r="F29" s="30" t="s">
        <v>23</v>
      </c>
      <c r="G29" s="30" t="s">
        <v>23</v>
      </c>
      <c r="H29" s="5"/>
      <c r="I29" s="93"/>
      <c r="J29" s="103"/>
      <c r="K29" s="95"/>
      <c r="L29" s="95"/>
      <c r="M29" s="78"/>
      <c r="N29" s="79"/>
      <c r="O29" s="78"/>
      <c r="P29" s="78"/>
      <c r="Q29" s="101"/>
      <c r="R29" s="5"/>
      <c r="S29" s="93"/>
      <c r="T29" s="103"/>
      <c r="U29" s="95"/>
      <c r="V29" s="95"/>
      <c r="W29" s="78"/>
      <c r="X29" s="79"/>
      <c r="Y29" s="78"/>
      <c r="Z29" s="78"/>
      <c r="AA29" s="101"/>
      <c r="AB29" s="5"/>
      <c r="AC29" s="125"/>
      <c r="AD29" s="103"/>
      <c r="AE29" s="95"/>
      <c r="AF29" s="95"/>
      <c r="AG29" s="78"/>
      <c r="AH29" s="79"/>
      <c r="AI29" s="78"/>
      <c r="AJ29" s="78"/>
      <c r="AK29" s="92"/>
      <c r="AL29" s="9"/>
      <c r="AM29" s="88"/>
      <c r="AN29" s="103"/>
      <c r="AO29" s="95"/>
      <c r="AP29" s="78"/>
      <c r="AQ29" s="78"/>
      <c r="AR29" s="79"/>
      <c r="AS29" s="78"/>
      <c r="AT29" s="78"/>
      <c r="AU29" s="92"/>
    </row>
    <row r="30" spans="1:47" ht="47.25" customHeight="1">
      <c r="A30" s="24" t="s">
        <v>49</v>
      </c>
      <c r="B30" s="35" t="s">
        <v>24</v>
      </c>
      <c r="C30" s="33" t="s">
        <v>24</v>
      </c>
      <c r="D30" s="47" t="s">
        <v>68</v>
      </c>
      <c r="E30" s="33" t="s">
        <v>24</v>
      </c>
      <c r="F30" s="47" t="s">
        <v>68</v>
      </c>
      <c r="G30" s="47" t="s">
        <v>68</v>
      </c>
      <c r="H30" s="5"/>
      <c r="I30" s="93"/>
      <c r="J30" s="103"/>
      <c r="K30" s="95"/>
      <c r="L30" s="95"/>
      <c r="M30" s="78"/>
      <c r="N30" s="79"/>
      <c r="O30" s="78"/>
      <c r="P30" s="78"/>
      <c r="Q30" s="101"/>
      <c r="R30" s="5"/>
      <c r="S30" s="93"/>
      <c r="T30" s="103"/>
      <c r="U30" s="95"/>
      <c r="V30" s="95"/>
      <c r="W30" s="78"/>
      <c r="X30" s="79"/>
      <c r="Y30" s="78"/>
      <c r="Z30" s="78"/>
      <c r="AA30" s="101"/>
      <c r="AB30" s="5"/>
      <c r="AC30" s="126"/>
      <c r="AD30" s="103"/>
      <c r="AE30" s="95"/>
      <c r="AF30" s="95"/>
      <c r="AG30" s="78"/>
      <c r="AH30" s="79"/>
      <c r="AI30" s="78"/>
      <c r="AJ30" s="78"/>
      <c r="AK30" s="92"/>
      <c r="AL30" s="9"/>
      <c r="AM30" s="88"/>
      <c r="AN30" s="103"/>
      <c r="AO30" s="95"/>
      <c r="AP30" s="78"/>
      <c r="AQ30" s="78"/>
      <c r="AR30" s="79"/>
      <c r="AS30" s="78"/>
      <c r="AT30" s="78"/>
      <c r="AU30" s="92"/>
    </row>
    <row r="31" spans="1:47" ht="15.75">
      <c r="A31" s="24" t="s">
        <v>48</v>
      </c>
      <c r="B31" s="28" t="s">
        <v>23</v>
      </c>
      <c r="C31" s="31" t="s">
        <v>23</v>
      </c>
      <c r="D31" s="31" t="s">
        <v>23</v>
      </c>
      <c r="E31" s="31" t="s">
        <v>23</v>
      </c>
      <c r="F31" s="31" t="s">
        <v>23</v>
      </c>
      <c r="G31" s="31" t="s">
        <v>23</v>
      </c>
      <c r="H31" s="5"/>
      <c r="I31" s="93"/>
      <c r="J31" s="98"/>
      <c r="K31" s="95"/>
      <c r="L31" s="95"/>
      <c r="M31" s="78"/>
      <c r="N31" s="79"/>
      <c r="O31" s="78"/>
      <c r="P31" s="78"/>
      <c r="Q31" s="101"/>
      <c r="R31" s="5"/>
      <c r="S31" s="93"/>
      <c r="T31" s="98"/>
      <c r="U31" s="95"/>
      <c r="V31" s="95"/>
      <c r="W31" s="78"/>
      <c r="X31" s="79"/>
      <c r="Y31" s="78"/>
      <c r="Z31" s="78"/>
      <c r="AA31" s="101"/>
      <c r="AB31" s="5"/>
      <c r="AC31" s="125"/>
      <c r="AD31" s="98"/>
      <c r="AE31" s="95"/>
      <c r="AF31" s="95"/>
      <c r="AG31" s="78"/>
      <c r="AH31" s="79"/>
      <c r="AI31" s="78"/>
      <c r="AJ31" s="78"/>
      <c r="AK31" s="92"/>
      <c r="AL31" s="9"/>
      <c r="AM31" s="88"/>
      <c r="AN31" s="98"/>
      <c r="AO31" s="95"/>
      <c r="AP31" s="78"/>
      <c r="AQ31" s="78"/>
      <c r="AR31" s="79"/>
      <c r="AS31" s="78"/>
      <c r="AT31" s="78"/>
      <c r="AU31" s="92"/>
    </row>
    <row r="32" spans="1:47" s="16" customFormat="1" ht="15.75">
      <c r="A32" s="24" t="s">
        <v>26</v>
      </c>
      <c r="B32" s="29" t="s">
        <v>23</v>
      </c>
      <c r="C32" s="31" t="s">
        <v>23</v>
      </c>
      <c r="D32" s="31" t="s">
        <v>23</v>
      </c>
      <c r="E32" s="31" t="s">
        <v>23</v>
      </c>
      <c r="F32" s="31" t="s">
        <v>23</v>
      </c>
      <c r="G32" s="31" t="s">
        <v>23</v>
      </c>
      <c r="H32" s="6"/>
      <c r="I32" s="105"/>
      <c r="J32" s="98"/>
      <c r="K32" s="95"/>
      <c r="L32" s="95"/>
      <c r="M32" s="78"/>
      <c r="N32" s="79"/>
      <c r="O32" s="78"/>
      <c r="P32" s="78"/>
      <c r="Q32" s="101"/>
      <c r="R32" s="6"/>
      <c r="S32" s="105"/>
      <c r="T32" s="98"/>
      <c r="U32" s="95"/>
      <c r="V32" s="95"/>
      <c r="W32" s="78"/>
      <c r="X32" s="79"/>
      <c r="Y32" s="78"/>
      <c r="Z32" s="78"/>
      <c r="AA32" s="101"/>
      <c r="AB32" s="6"/>
      <c r="AC32" s="125"/>
      <c r="AD32" s="98"/>
      <c r="AE32" s="95"/>
      <c r="AF32" s="95"/>
      <c r="AG32" s="78"/>
      <c r="AH32" s="79"/>
      <c r="AI32" s="78"/>
      <c r="AJ32" s="78"/>
      <c r="AK32" s="106"/>
      <c r="AL32" s="9"/>
      <c r="AM32" s="88"/>
      <c r="AN32" s="98"/>
      <c r="AO32" s="95"/>
      <c r="AP32" s="78"/>
      <c r="AQ32" s="78"/>
      <c r="AR32" s="79"/>
      <c r="AS32" s="78"/>
      <c r="AT32" s="78"/>
      <c r="AU32" s="92"/>
    </row>
    <row r="33" spans="1:47" s="17" customFormat="1" ht="15.75">
      <c r="A33" s="24" t="s">
        <v>0</v>
      </c>
      <c r="B33" s="29" t="s">
        <v>23</v>
      </c>
      <c r="C33" s="30" t="s">
        <v>23</v>
      </c>
      <c r="D33" s="30" t="s">
        <v>23</v>
      </c>
      <c r="E33" s="30" t="s">
        <v>23</v>
      </c>
      <c r="F33" s="30" t="s">
        <v>23</v>
      </c>
      <c r="G33" s="30" t="s">
        <v>23</v>
      </c>
      <c r="H33" s="6"/>
      <c r="I33" s="105"/>
      <c r="J33" s="98"/>
      <c r="K33" s="95"/>
      <c r="L33" s="95"/>
      <c r="M33" s="78"/>
      <c r="N33" s="79"/>
      <c r="O33" s="78"/>
      <c r="P33" s="78"/>
      <c r="Q33" s="101"/>
      <c r="R33" s="6"/>
      <c r="S33" s="105"/>
      <c r="T33" s="98"/>
      <c r="U33" s="95"/>
      <c r="V33" s="95"/>
      <c r="W33" s="78"/>
      <c r="X33" s="79"/>
      <c r="Y33" s="78"/>
      <c r="Z33" s="78"/>
      <c r="AA33" s="101"/>
      <c r="AB33" s="6"/>
      <c r="AC33" s="125"/>
      <c r="AD33" s="98"/>
      <c r="AE33" s="95"/>
      <c r="AF33" s="95"/>
      <c r="AG33" s="78"/>
      <c r="AH33" s="79"/>
      <c r="AI33" s="78"/>
      <c r="AJ33" s="78"/>
      <c r="AK33" s="107"/>
      <c r="AL33" s="9"/>
      <c r="AM33" s="88"/>
      <c r="AN33" s="98"/>
      <c r="AO33" s="95"/>
      <c r="AP33" s="78"/>
      <c r="AQ33" s="78"/>
      <c r="AR33" s="79"/>
      <c r="AS33" s="78"/>
      <c r="AT33" s="78"/>
      <c r="AU33" s="92"/>
    </row>
    <row r="34" spans="1:47" ht="30">
      <c r="A34" s="24" t="s">
        <v>16</v>
      </c>
      <c r="B34" s="29" t="s">
        <v>23</v>
      </c>
      <c r="C34" s="31" t="s">
        <v>23</v>
      </c>
      <c r="D34" s="31" t="s">
        <v>23</v>
      </c>
      <c r="E34" s="31" t="s">
        <v>23</v>
      </c>
      <c r="F34" s="31" t="s">
        <v>23</v>
      </c>
      <c r="G34" s="31" t="s">
        <v>23</v>
      </c>
      <c r="H34" s="6"/>
      <c r="I34" s="93"/>
      <c r="J34" s="100"/>
      <c r="K34" s="95"/>
      <c r="L34" s="95"/>
      <c r="M34" s="78"/>
      <c r="N34" s="79"/>
      <c r="O34" s="78"/>
      <c r="P34" s="78"/>
      <c r="Q34" s="101"/>
      <c r="R34" s="6"/>
      <c r="S34" s="93"/>
      <c r="T34" s="100"/>
      <c r="U34" s="95"/>
      <c r="V34" s="95"/>
      <c r="W34" s="78"/>
      <c r="X34" s="79"/>
      <c r="Y34" s="78"/>
      <c r="Z34" s="78"/>
      <c r="AA34" s="101"/>
      <c r="AB34" s="6"/>
      <c r="AC34" s="125"/>
      <c r="AD34" s="100"/>
      <c r="AE34" s="95"/>
      <c r="AF34" s="95"/>
      <c r="AG34" s="78"/>
      <c r="AH34" s="79"/>
      <c r="AI34" s="78"/>
      <c r="AJ34" s="78"/>
      <c r="AK34" s="92"/>
      <c r="AL34" s="9"/>
      <c r="AM34" s="88"/>
      <c r="AN34" s="100"/>
      <c r="AO34" s="95"/>
      <c r="AP34" s="78"/>
      <c r="AQ34" s="78"/>
      <c r="AR34" s="79"/>
      <c r="AS34" s="78"/>
      <c r="AT34" s="78"/>
      <c r="AU34" s="92"/>
    </row>
    <row r="35" spans="1:47" s="18" customFormat="1" ht="15.75">
      <c r="A35" s="24" t="s">
        <v>7</v>
      </c>
      <c r="B35" s="35" t="s">
        <v>24</v>
      </c>
      <c r="C35" s="33" t="s">
        <v>24</v>
      </c>
      <c r="D35" s="30" t="s">
        <v>23</v>
      </c>
      <c r="E35" s="33" t="s">
        <v>24</v>
      </c>
      <c r="F35" s="30" t="s">
        <v>23</v>
      </c>
      <c r="G35" s="30" t="s">
        <v>23</v>
      </c>
      <c r="H35" s="5"/>
      <c r="I35" s="93"/>
      <c r="J35" s="98"/>
      <c r="K35" s="95"/>
      <c r="L35" s="95"/>
      <c r="M35" s="78"/>
      <c r="N35" s="79"/>
      <c r="O35" s="78"/>
      <c r="P35" s="78"/>
      <c r="Q35" s="101"/>
      <c r="R35" s="5"/>
      <c r="S35" s="93"/>
      <c r="T35" s="98"/>
      <c r="U35" s="95"/>
      <c r="V35" s="95"/>
      <c r="W35" s="78"/>
      <c r="X35" s="79"/>
      <c r="Y35" s="78"/>
      <c r="Z35" s="78"/>
      <c r="AA35" s="101"/>
      <c r="AB35" s="5"/>
      <c r="AC35" s="125"/>
      <c r="AD35" s="98"/>
      <c r="AE35" s="95"/>
      <c r="AF35" s="95"/>
      <c r="AG35" s="78"/>
      <c r="AH35" s="79"/>
      <c r="AI35" s="78"/>
      <c r="AJ35" s="78"/>
      <c r="AK35" s="92"/>
      <c r="AL35" s="9"/>
      <c r="AM35" s="88"/>
      <c r="AN35" s="98"/>
      <c r="AO35" s="95"/>
      <c r="AP35" s="78"/>
      <c r="AQ35" s="78"/>
      <c r="AR35" s="79"/>
      <c r="AS35" s="78"/>
      <c r="AT35" s="78"/>
      <c r="AU35" s="92"/>
    </row>
    <row r="36" spans="1:47" s="15" customFormat="1" ht="48" customHeight="1">
      <c r="A36" s="23" t="s">
        <v>45</v>
      </c>
      <c r="B36" s="35" t="s">
        <v>24</v>
      </c>
      <c r="C36" s="33" t="s">
        <v>24</v>
      </c>
      <c r="D36" s="47" t="s">
        <v>68</v>
      </c>
      <c r="E36" s="33" t="s">
        <v>24</v>
      </c>
      <c r="F36" s="47" t="s">
        <v>68</v>
      </c>
      <c r="G36" s="47" t="s">
        <v>68</v>
      </c>
      <c r="H36" s="5"/>
      <c r="I36" s="93"/>
      <c r="J36" s="98"/>
      <c r="K36" s="95"/>
      <c r="L36" s="95"/>
      <c r="M36" s="78"/>
      <c r="N36" s="79"/>
      <c r="O36" s="78"/>
      <c r="P36" s="78"/>
      <c r="Q36" s="101"/>
      <c r="R36" s="5"/>
      <c r="S36" s="93"/>
      <c r="T36" s="98"/>
      <c r="U36" s="95"/>
      <c r="V36" s="95"/>
      <c r="W36" s="78"/>
      <c r="X36" s="79"/>
      <c r="Y36" s="78"/>
      <c r="Z36" s="78"/>
      <c r="AA36" s="101"/>
      <c r="AB36" s="5"/>
      <c r="AC36" s="125"/>
      <c r="AD36" s="98"/>
      <c r="AE36" s="95"/>
      <c r="AF36" s="95"/>
      <c r="AG36" s="78"/>
      <c r="AH36" s="79"/>
      <c r="AI36" s="78"/>
      <c r="AJ36" s="78"/>
      <c r="AK36" s="92"/>
      <c r="AL36" s="9"/>
      <c r="AM36" s="88"/>
      <c r="AN36" s="98"/>
      <c r="AO36" s="95"/>
      <c r="AP36" s="78"/>
      <c r="AQ36" s="78"/>
      <c r="AR36" s="79"/>
      <c r="AS36" s="78"/>
      <c r="AT36" s="78"/>
      <c r="AU36" s="92"/>
    </row>
    <row r="37" spans="1:47" s="15" customFormat="1" ht="23.25">
      <c r="A37" s="23" t="s">
        <v>46</v>
      </c>
      <c r="B37" s="35" t="s">
        <v>24</v>
      </c>
      <c r="C37" s="33" t="s">
        <v>24</v>
      </c>
      <c r="D37" s="47" t="s">
        <v>68</v>
      </c>
      <c r="E37" s="33" t="s">
        <v>24</v>
      </c>
      <c r="F37" s="47" t="s">
        <v>68</v>
      </c>
      <c r="G37" s="47" t="s">
        <v>68</v>
      </c>
      <c r="H37" s="5"/>
      <c r="I37" s="93"/>
      <c r="J37" s="98"/>
      <c r="K37" s="95"/>
      <c r="L37" s="95"/>
      <c r="M37" s="78"/>
      <c r="N37" s="79"/>
      <c r="O37" s="78"/>
      <c r="P37" s="78"/>
      <c r="Q37" s="101"/>
      <c r="R37" s="5"/>
      <c r="S37" s="93"/>
      <c r="T37" s="98"/>
      <c r="U37" s="95"/>
      <c r="V37" s="95"/>
      <c r="W37" s="78"/>
      <c r="X37" s="79"/>
      <c r="Y37" s="78"/>
      <c r="Z37" s="78"/>
      <c r="AA37" s="101"/>
      <c r="AB37" s="5"/>
      <c r="AC37" s="125"/>
      <c r="AD37" s="98"/>
      <c r="AE37" s="95"/>
      <c r="AF37" s="95"/>
      <c r="AG37" s="78"/>
      <c r="AH37" s="79"/>
      <c r="AI37" s="78"/>
      <c r="AJ37" s="78"/>
      <c r="AK37" s="92"/>
      <c r="AL37" s="9"/>
      <c r="AM37" s="88"/>
      <c r="AN37" s="98"/>
      <c r="AO37" s="95"/>
      <c r="AP37" s="78"/>
      <c r="AQ37" s="78"/>
      <c r="AR37" s="79"/>
      <c r="AS37" s="78"/>
      <c r="AT37" s="78"/>
      <c r="AU37" s="92"/>
    </row>
    <row r="38" spans="1:47" s="15" customFormat="1" ht="47.25" customHeight="1">
      <c r="A38" s="24" t="s">
        <v>43</v>
      </c>
      <c r="B38" s="28" t="s">
        <v>23</v>
      </c>
      <c r="C38" s="33" t="s">
        <v>24</v>
      </c>
      <c r="D38" s="33" t="s">
        <v>24</v>
      </c>
      <c r="E38" s="33" t="s">
        <v>24</v>
      </c>
      <c r="F38" s="33" t="s">
        <v>24</v>
      </c>
      <c r="G38" s="33" t="s">
        <v>24</v>
      </c>
      <c r="H38" s="5"/>
      <c r="I38" s="93"/>
      <c r="J38" s="98"/>
      <c r="K38" s="95"/>
      <c r="L38" s="95"/>
      <c r="M38" s="78"/>
      <c r="N38" s="79"/>
      <c r="O38" s="78"/>
      <c r="P38" s="78"/>
      <c r="Q38" s="101"/>
      <c r="R38" s="5"/>
      <c r="S38" s="93"/>
      <c r="T38" s="98"/>
      <c r="U38" s="95"/>
      <c r="V38" s="95"/>
      <c r="W38" s="78"/>
      <c r="X38" s="79"/>
      <c r="Y38" s="78"/>
      <c r="Z38" s="78"/>
      <c r="AA38" s="101"/>
      <c r="AB38" s="5"/>
      <c r="AC38" s="125"/>
      <c r="AD38" s="98"/>
      <c r="AE38" s="95"/>
      <c r="AF38" s="95"/>
      <c r="AG38" s="78"/>
      <c r="AH38" s="79"/>
      <c r="AI38" s="78"/>
      <c r="AJ38" s="78"/>
      <c r="AK38" s="92"/>
      <c r="AL38" s="9"/>
      <c r="AM38" s="88"/>
      <c r="AN38" s="98"/>
      <c r="AO38" s="95"/>
      <c r="AP38" s="78"/>
      <c r="AQ38" s="78"/>
      <c r="AR38" s="79"/>
      <c r="AS38" s="78"/>
      <c r="AT38" s="78"/>
      <c r="AU38" s="92"/>
    </row>
    <row r="39" spans="1:47" s="15" customFormat="1" ht="45">
      <c r="A39" s="24" t="s">
        <v>44</v>
      </c>
      <c r="B39" s="35" t="s">
        <v>24</v>
      </c>
      <c r="C39" s="30" t="s">
        <v>23</v>
      </c>
      <c r="D39" s="33" t="s">
        <v>24</v>
      </c>
      <c r="E39" s="30" t="s">
        <v>23</v>
      </c>
      <c r="F39" s="33" t="s">
        <v>24</v>
      </c>
      <c r="G39" s="33" t="s">
        <v>24</v>
      </c>
      <c r="H39" s="5"/>
      <c r="I39" s="93"/>
      <c r="J39" s="98"/>
      <c r="K39" s="95"/>
      <c r="L39" s="95"/>
      <c r="M39" s="78"/>
      <c r="N39" s="79"/>
      <c r="O39" s="78"/>
      <c r="P39" s="78"/>
      <c r="Q39" s="101"/>
      <c r="R39" s="5"/>
      <c r="S39" s="93"/>
      <c r="T39" s="98"/>
      <c r="U39" s="95"/>
      <c r="V39" s="95"/>
      <c r="W39" s="78"/>
      <c r="X39" s="79"/>
      <c r="Y39" s="78"/>
      <c r="Z39" s="78"/>
      <c r="AA39" s="101"/>
      <c r="AB39" s="5"/>
      <c r="AC39" s="125"/>
      <c r="AD39" s="98"/>
      <c r="AE39" s="95"/>
      <c r="AF39" s="95"/>
      <c r="AG39" s="78"/>
      <c r="AH39" s="79"/>
      <c r="AI39" s="78"/>
      <c r="AJ39" s="78"/>
      <c r="AK39" s="92"/>
      <c r="AL39" s="9"/>
      <c r="AM39" s="88"/>
      <c r="AN39" s="98"/>
      <c r="AO39" s="95"/>
      <c r="AP39" s="78"/>
      <c r="AQ39" s="78"/>
      <c r="AR39" s="79"/>
      <c r="AS39" s="78"/>
      <c r="AT39" s="78"/>
      <c r="AU39" s="92"/>
    </row>
    <row r="40" spans="1:47" ht="30">
      <c r="A40" s="24" t="s">
        <v>64</v>
      </c>
      <c r="B40" s="35" t="s">
        <v>24</v>
      </c>
      <c r="C40" s="33" t="s">
        <v>24</v>
      </c>
      <c r="D40" s="30" t="s">
        <v>23</v>
      </c>
      <c r="E40" s="33" t="s">
        <v>24</v>
      </c>
      <c r="F40" s="30" t="s">
        <v>23</v>
      </c>
      <c r="G40" s="30" t="s">
        <v>23</v>
      </c>
      <c r="H40" s="5"/>
      <c r="I40" s="93"/>
      <c r="J40" s="94"/>
      <c r="K40" s="95"/>
      <c r="L40" s="95"/>
      <c r="M40" s="78"/>
      <c r="N40" s="79"/>
      <c r="O40" s="78"/>
      <c r="P40" s="78"/>
      <c r="Q40" s="101"/>
      <c r="R40" s="5"/>
      <c r="S40" s="93"/>
      <c r="T40" s="94"/>
      <c r="U40" s="95"/>
      <c r="V40" s="95"/>
      <c r="W40" s="78"/>
      <c r="X40" s="79"/>
      <c r="Y40" s="78"/>
      <c r="Z40" s="78"/>
      <c r="AA40" s="101"/>
      <c r="AB40" s="5"/>
      <c r="AC40" s="125"/>
      <c r="AD40" s="94"/>
      <c r="AE40" s="95"/>
      <c r="AF40" s="95"/>
      <c r="AG40" s="78"/>
      <c r="AH40" s="79"/>
      <c r="AI40" s="78"/>
      <c r="AJ40" s="78"/>
      <c r="AK40" s="92"/>
      <c r="AL40" s="9"/>
      <c r="AM40" s="88"/>
      <c r="AN40" s="94"/>
      <c r="AO40" s="95"/>
      <c r="AP40" s="78"/>
      <c r="AQ40" s="78"/>
      <c r="AR40" s="79"/>
      <c r="AS40" s="78"/>
      <c r="AT40" s="78"/>
      <c r="AU40" s="92"/>
    </row>
    <row r="41" spans="1:47" ht="36" customHeight="1">
      <c r="A41" s="24" t="s">
        <v>56</v>
      </c>
      <c r="B41" s="35" t="s">
        <v>24</v>
      </c>
      <c r="C41" s="41" t="s">
        <v>9</v>
      </c>
      <c r="D41" s="36" t="s">
        <v>24</v>
      </c>
      <c r="E41" s="41" t="s">
        <v>9</v>
      </c>
      <c r="F41" s="36" t="s">
        <v>24</v>
      </c>
      <c r="G41" s="36" t="s">
        <v>24</v>
      </c>
      <c r="H41" s="5"/>
      <c r="I41" s="93"/>
      <c r="J41" s="94"/>
      <c r="K41" s="95"/>
      <c r="L41" s="95"/>
      <c r="M41" s="78"/>
      <c r="N41" s="79"/>
      <c r="O41" s="78"/>
      <c r="P41" s="78"/>
      <c r="Q41" s="101"/>
      <c r="R41" s="5"/>
      <c r="S41" s="93"/>
      <c r="T41" s="111"/>
      <c r="U41" s="95"/>
      <c r="V41" s="95"/>
      <c r="W41" s="78"/>
      <c r="X41" s="79"/>
      <c r="Y41" s="78"/>
      <c r="Z41" s="78"/>
      <c r="AA41" s="101"/>
      <c r="AB41" s="5"/>
      <c r="AC41" s="125"/>
      <c r="AD41" s="94"/>
      <c r="AE41" s="95"/>
      <c r="AF41" s="95"/>
      <c r="AG41" s="78"/>
      <c r="AH41" s="79"/>
      <c r="AI41" s="78"/>
      <c r="AJ41" s="78"/>
      <c r="AK41" s="92"/>
      <c r="AL41" s="9"/>
      <c r="AM41" s="88"/>
      <c r="AN41" s="94"/>
      <c r="AO41" s="95"/>
      <c r="AP41" s="78"/>
      <c r="AQ41" s="78"/>
      <c r="AR41" s="79"/>
      <c r="AS41" s="78"/>
      <c r="AT41" s="78"/>
      <c r="AU41" s="92"/>
    </row>
    <row r="42" spans="1:47" s="15" customFormat="1" ht="50.25" customHeight="1">
      <c r="A42" s="25" t="s">
        <v>40</v>
      </c>
      <c r="B42" s="36" t="s">
        <v>24</v>
      </c>
      <c r="C42" s="47" t="s">
        <v>68</v>
      </c>
      <c r="D42" s="36" t="s">
        <v>24</v>
      </c>
      <c r="E42" s="47" t="s">
        <v>68</v>
      </c>
      <c r="F42" s="36" t="s">
        <v>24</v>
      </c>
      <c r="G42" s="36" t="s">
        <v>24</v>
      </c>
      <c r="H42" s="5"/>
      <c r="I42" s="93"/>
      <c r="J42" s="98"/>
      <c r="K42" s="95"/>
      <c r="L42" s="95"/>
      <c r="M42" s="78"/>
      <c r="N42" s="79"/>
      <c r="O42" s="78"/>
      <c r="P42" s="78"/>
      <c r="Q42" s="101"/>
      <c r="R42" s="5"/>
      <c r="S42" s="93"/>
      <c r="T42" s="98"/>
      <c r="U42" s="95"/>
      <c r="V42" s="95"/>
      <c r="W42" s="78"/>
      <c r="X42" s="79"/>
      <c r="Y42" s="78"/>
      <c r="Z42" s="78"/>
      <c r="AA42" s="101"/>
      <c r="AB42" s="5"/>
      <c r="AC42" s="125"/>
      <c r="AD42" s="98"/>
      <c r="AE42" s="95"/>
      <c r="AF42" s="95"/>
      <c r="AG42" s="78"/>
      <c r="AH42" s="79"/>
      <c r="AI42" s="78"/>
      <c r="AJ42" s="78"/>
      <c r="AK42" s="92"/>
      <c r="AL42" s="9"/>
      <c r="AM42" s="88"/>
      <c r="AN42" s="98"/>
      <c r="AO42" s="95"/>
      <c r="AP42" s="78"/>
      <c r="AQ42" s="78"/>
      <c r="AR42" s="79"/>
      <c r="AS42" s="78"/>
      <c r="AT42" s="78"/>
      <c r="AU42" s="92"/>
    </row>
    <row r="43" spans="1:47" ht="50.25" customHeight="1">
      <c r="A43" s="25" t="s">
        <v>42</v>
      </c>
      <c r="B43" s="37" t="s">
        <v>24</v>
      </c>
      <c r="C43" s="33" t="s">
        <v>24</v>
      </c>
      <c r="D43" s="41" t="s">
        <v>9</v>
      </c>
      <c r="E43" s="33" t="s">
        <v>24</v>
      </c>
      <c r="F43" s="41" t="s">
        <v>9</v>
      </c>
      <c r="G43" s="41" t="s">
        <v>9</v>
      </c>
      <c r="H43" s="6"/>
      <c r="I43" s="93"/>
      <c r="J43" s="98"/>
      <c r="K43" s="95"/>
      <c r="L43" s="95"/>
      <c r="M43" s="78"/>
      <c r="N43" s="79"/>
      <c r="O43" s="78"/>
      <c r="P43" s="78"/>
      <c r="Q43" s="101"/>
      <c r="R43" s="6"/>
      <c r="S43" s="93"/>
      <c r="T43" s="98"/>
      <c r="U43" s="95"/>
      <c r="V43" s="95"/>
      <c r="W43" s="78"/>
      <c r="X43" s="79"/>
      <c r="Y43" s="78"/>
      <c r="Z43" s="78"/>
      <c r="AA43" s="101"/>
      <c r="AB43" s="6"/>
      <c r="AC43" s="125"/>
      <c r="AD43" s="98"/>
      <c r="AE43" s="95"/>
      <c r="AF43" s="95"/>
      <c r="AG43" s="78"/>
      <c r="AH43" s="79"/>
      <c r="AI43" s="78"/>
      <c r="AJ43" s="78"/>
      <c r="AK43" s="92"/>
      <c r="AL43" s="9"/>
      <c r="AM43" s="88"/>
      <c r="AN43" s="98"/>
      <c r="AO43" s="95"/>
      <c r="AP43" s="78"/>
      <c r="AQ43" s="78"/>
      <c r="AR43" s="79"/>
      <c r="AS43" s="78"/>
      <c r="AT43" s="78"/>
      <c r="AU43" s="92"/>
    </row>
    <row r="44" spans="1:47" ht="34.5" customHeight="1">
      <c r="A44" s="24" t="s">
        <v>36</v>
      </c>
      <c r="B44" s="35" t="s">
        <v>24</v>
      </c>
      <c r="C44" s="47" t="s">
        <v>68</v>
      </c>
      <c r="D44" s="30" t="s">
        <v>23</v>
      </c>
      <c r="E44" s="47" t="s">
        <v>68</v>
      </c>
      <c r="F44" s="30" t="s">
        <v>23</v>
      </c>
      <c r="G44" s="30" t="s">
        <v>23</v>
      </c>
      <c r="H44" s="5"/>
      <c r="I44" s="93"/>
      <c r="J44" s="98"/>
      <c r="K44" s="95"/>
      <c r="L44" s="95"/>
      <c r="M44" s="78"/>
      <c r="N44" s="79"/>
      <c r="O44" s="78"/>
      <c r="P44" s="78"/>
      <c r="Q44" s="101"/>
      <c r="R44" s="5"/>
      <c r="S44" s="93"/>
      <c r="T44" s="98"/>
      <c r="U44" s="95"/>
      <c r="V44" s="95"/>
      <c r="W44" s="78"/>
      <c r="X44" s="79"/>
      <c r="Y44" s="78"/>
      <c r="Z44" s="78"/>
      <c r="AA44" s="101"/>
      <c r="AB44" s="5"/>
      <c r="AC44" s="125"/>
      <c r="AD44" s="98"/>
      <c r="AE44" s="95"/>
      <c r="AF44" s="95"/>
      <c r="AG44" s="78"/>
      <c r="AH44" s="79"/>
      <c r="AI44" s="78"/>
      <c r="AJ44" s="78"/>
      <c r="AK44" s="92"/>
      <c r="AL44" s="9"/>
      <c r="AM44" s="88"/>
      <c r="AN44" s="98"/>
      <c r="AO44" s="95"/>
      <c r="AP44" s="78"/>
      <c r="AQ44" s="78"/>
      <c r="AR44" s="79"/>
      <c r="AS44" s="78"/>
      <c r="AT44" s="78"/>
      <c r="AU44" s="92"/>
    </row>
    <row r="45" spans="1:47" ht="34.5" customHeight="1">
      <c r="A45" s="24" t="s">
        <v>37</v>
      </c>
      <c r="B45" s="35" t="s">
        <v>24</v>
      </c>
      <c r="C45" s="47" t="s">
        <v>68</v>
      </c>
      <c r="D45" s="47" t="s">
        <v>68</v>
      </c>
      <c r="E45" s="47" t="s">
        <v>68</v>
      </c>
      <c r="F45" s="47" t="s">
        <v>68</v>
      </c>
      <c r="G45" s="47" t="s">
        <v>68</v>
      </c>
      <c r="H45" s="5"/>
      <c r="I45" s="93"/>
      <c r="J45" s="98"/>
      <c r="K45" s="95"/>
      <c r="L45" s="95"/>
      <c r="M45" s="78"/>
      <c r="N45" s="79"/>
      <c r="O45" s="78"/>
      <c r="P45" s="78"/>
      <c r="Q45" s="101"/>
      <c r="R45" s="5"/>
      <c r="S45" s="93"/>
      <c r="T45" s="98"/>
      <c r="U45" s="95"/>
      <c r="V45" s="95"/>
      <c r="W45" s="78"/>
      <c r="X45" s="79"/>
      <c r="Y45" s="78"/>
      <c r="Z45" s="78"/>
      <c r="AA45" s="101"/>
      <c r="AB45" s="5"/>
      <c r="AC45" s="127"/>
      <c r="AD45" s="98"/>
      <c r="AE45" s="95"/>
      <c r="AF45" s="95"/>
      <c r="AG45" s="78"/>
      <c r="AH45" s="79"/>
      <c r="AI45" s="78"/>
      <c r="AJ45" s="78"/>
      <c r="AK45" s="92"/>
      <c r="AL45" s="9"/>
      <c r="AM45" s="88"/>
      <c r="AN45" s="98"/>
      <c r="AO45" s="95"/>
      <c r="AP45" s="78"/>
      <c r="AQ45" s="78"/>
      <c r="AR45" s="79"/>
      <c r="AS45" s="78"/>
      <c r="AT45" s="78"/>
      <c r="AU45" s="92"/>
    </row>
    <row r="46" spans="1:47" ht="34.5" customHeight="1">
      <c r="A46" s="24" t="s">
        <v>38</v>
      </c>
      <c r="B46" s="35" t="s">
        <v>24</v>
      </c>
      <c r="C46" s="47" t="s">
        <v>68</v>
      </c>
      <c r="D46" s="47" t="s">
        <v>68</v>
      </c>
      <c r="E46" s="47" t="s">
        <v>68</v>
      </c>
      <c r="F46" s="47" t="s">
        <v>68</v>
      </c>
      <c r="G46" s="47" t="s">
        <v>68</v>
      </c>
      <c r="H46" s="5"/>
      <c r="I46" s="93"/>
      <c r="J46" s="98"/>
      <c r="K46" s="95"/>
      <c r="L46" s="95"/>
      <c r="M46" s="78"/>
      <c r="N46" s="79"/>
      <c r="O46" s="78"/>
      <c r="P46" s="78"/>
      <c r="Q46" s="101"/>
      <c r="R46" s="5"/>
      <c r="S46" s="93"/>
      <c r="T46" s="98"/>
      <c r="U46" s="95"/>
      <c r="V46" s="95"/>
      <c r="W46" s="78"/>
      <c r="X46" s="79"/>
      <c r="Y46" s="78"/>
      <c r="Z46" s="78"/>
      <c r="AA46" s="101"/>
      <c r="AB46" s="5"/>
      <c r="AC46" s="125"/>
      <c r="AD46" s="98"/>
      <c r="AE46" s="95"/>
      <c r="AF46" s="95"/>
      <c r="AG46" s="78"/>
      <c r="AH46" s="79"/>
      <c r="AI46" s="78"/>
      <c r="AJ46" s="78"/>
      <c r="AK46" s="92"/>
      <c r="AL46" s="9"/>
      <c r="AM46" s="88"/>
      <c r="AN46" s="98"/>
      <c r="AO46" s="95"/>
      <c r="AP46" s="78"/>
      <c r="AQ46" s="78"/>
      <c r="AR46" s="79"/>
      <c r="AS46" s="78"/>
      <c r="AT46" s="78"/>
      <c r="AU46" s="92"/>
    </row>
    <row r="47" spans="1:47" ht="34.5" customHeight="1">
      <c r="A47" s="24" t="s">
        <v>39</v>
      </c>
      <c r="B47" s="35" t="s">
        <v>24</v>
      </c>
      <c r="C47" s="33" t="s">
        <v>24</v>
      </c>
      <c r="D47" s="47" t="s">
        <v>68</v>
      </c>
      <c r="E47" s="33" t="s">
        <v>24</v>
      </c>
      <c r="F47" s="47" t="s">
        <v>68</v>
      </c>
      <c r="G47" s="47" t="s">
        <v>68</v>
      </c>
      <c r="H47" s="5"/>
      <c r="I47" s="93"/>
      <c r="J47" s="98"/>
      <c r="K47" s="95"/>
      <c r="L47" s="95"/>
      <c r="M47" s="78"/>
      <c r="N47" s="79"/>
      <c r="O47" s="78"/>
      <c r="P47" s="78"/>
      <c r="Q47" s="101"/>
      <c r="R47" s="5"/>
      <c r="S47" s="93"/>
      <c r="T47" s="98"/>
      <c r="U47" s="95"/>
      <c r="V47" s="95"/>
      <c r="W47" s="78"/>
      <c r="X47" s="79"/>
      <c r="Y47" s="78"/>
      <c r="Z47" s="78"/>
      <c r="AA47" s="101"/>
      <c r="AB47" s="5"/>
      <c r="AC47" s="125"/>
      <c r="AD47" s="98"/>
      <c r="AE47" s="95"/>
      <c r="AF47" s="95"/>
      <c r="AG47" s="78"/>
      <c r="AH47" s="79"/>
      <c r="AI47" s="78"/>
      <c r="AJ47" s="78"/>
      <c r="AK47" s="92"/>
      <c r="AL47" s="9"/>
      <c r="AM47" s="88"/>
      <c r="AN47" s="98"/>
      <c r="AO47" s="95"/>
      <c r="AP47" s="78"/>
      <c r="AQ47" s="78"/>
      <c r="AR47" s="79"/>
      <c r="AS47" s="78"/>
      <c r="AT47" s="78"/>
      <c r="AU47" s="92"/>
    </row>
    <row r="48" spans="1:47" s="15" customFormat="1" ht="15.75">
      <c r="A48" s="23" t="s">
        <v>31</v>
      </c>
      <c r="B48" s="28" t="s">
        <v>23</v>
      </c>
      <c r="C48" s="30" t="s">
        <v>23</v>
      </c>
      <c r="D48" s="30" t="s">
        <v>23</v>
      </c>
      <c r="E48" s="30" t="s">
        <v>23</v>
      </c>
      <c r="F48" s="30" t="s">
        <v>23</v>
      </c>
      <c r="G48" s="30" t="s">
        <v>23</v>
      </c>
      <c r="H48" s="5"/>
      <c r="I48" s="93"/>
      <c r="J48" s="98"/>
      <c r="K48" s="95"/>
      <c r="L48" s="95"/>
      <c r="M48" s="78"/>
      <c r="N48" s="79"/>
      <c r="O48" s="78"/>
      <c r="P48" s="78"/>
      <c r="Q48" s="101"/>
      <c r="R48" s="5"/>
      <c r="S48" s="93"/>
      <c r="T48" s="98"/>
      <c r="U48" s="95"/>
      <c r="V48" s="95"/>
      <c r="W48" s="78"/>
      <c r="X48" s="79"/>
      <c r="Y48" s="78"/>
      <c r="Z48" s="78"/>
      <c r="AA48" s="101"/>
      <c r="AB48" s="5"/>
      <c r="AC48" s="125"/>
      <c r="AD48" s="98"/>
      <c r="AE48" s="95"/>
      <c r="AF48" s="95"/>
      <c r="AG48" s="78"/>
      <c r="AH48" s="79"/>
      <c r="AI48" s="78"/>
      <c r="AJ48" s="78"/>
      <c r="AK48" s="97"/>
      <c r="AL48" s="9"/>
      <c r="AM48" s="88"/>
      <c r="AN48" s="98"/>
      <c r="AO48" s="95"/>
      <c r="AP48" s="78"/>
      <c r="AQ48" s="78"/>
      <c r="AR48" s="79"/>
      <c r="AS48" s="78"/>
      <c r="AT48" s="78"/>
      <c r="AU48" s="92"/>
    </row>
    <row r="49" spans="1:47" s="15" customFormat="1" ht="15.75">
      <c r="A49" s="23" t="s">
        <v>66</v>
      </c>
      <c r="B49" s="35" t="s">
        <v>24</v>
      </c>
      <c r="C49" s="35" t="s">
        <v>24</v>
      </c>
      <c r="D49" s="30" t="s">
        <v>23</v>
      </c>
      <c r="E49" s="35" t="s">
        <v>24</v>
      </c>
      <c r="F49" s="30" t="s">
        <v>23</v>
      </c>
      <c r="G49" s="30" t="s">
        <v>23</v>
      </c>
      <c r="H49" s="5"/>
      <c r="I49" s="93"/>
      <c r="J49" s="109"/>
      <c r="K49" s="95"/>
      <c r="L49" s="95"/>
      <c r="M49" s="78"/>
      <c r="N49" s="79"/>
      <c r="O49" s="78"/>
      <c r="P49" s="78"/>
      <c r="Q49" s="101"/>
      <c r="R49" s="5"/>
      <c r="S49" s="93"/>
      <c r="T49" s="109"/>
      <c r="U49" s="95"/>
      <c r="V49" s="95"/>
      <c r="W49" s="78"/>
      <c r="X49" s="79"/>
      <c r="Y49" s="78"/>
      <c r="Z49" s="78"/>
      <c r="AA49" s="101"/>
      <c r="AB49" s="5"/>
      <c r="AC49" s="125"/>
      <c r="AD49" s="98"/>
      <c r="AE49" s="95"/>
      <c r="AF49" s="95"/>
      <c r="AG49" s="78"/>
      <c r="AH49" s="79"/>
      <c r="AI49" s="78"/>
      <c r="AJ49" s="78"/>
      <c r="AK49" s="97"/>
      <c r="AL49" s="9"/>
      <c r="AM49" s="88"/>
      <c r="AN49" s="98"/>
      <c r="AO49" s="95"/>
      <c r="AP49" s="78"/>
      <c r="AQ49" s="78"/>
      <c r="AR49" s="79"/>
      <c r="AS49" s="78"/>
      <c r="AT49" s="78"/>
      <c r="AU49" s="92"/>
    </row>
    <row r="50" spans="1:47" ht="15.75">
      <c r="A50" s="23" t="s">
        <v>41</v>
      </c>
      <c r="B50" s="35" t="s">
        <v>24</v>
      </c>
      <c r="C50" s="30" t="s">
        <v>23</v>
      </c>
      <c r="D50" s="30" t="s">
        <v>23</v>
      </c>
      <c r="E50" s="30" t="s">
        <v>23</v>
      </c>
      <c r="F50" s="30" t="s">
        <v>23</v>
      </c>
      <c r="G50" s="30" t="s">
        <v>23</v>
      </c>
      <c r="H50" s="5"/>
      <c r="I50" s="93"/>
      <c r="J50" s="98"/>
      <c r="K50" s="95"/>
      <c r="L50" s="95"/>
      <c r="M50" s="78"/>
      <c r="N50" s="79"/>
      <c r="O50" s="78"/>
      <c r="P50" s="78"/>
      <c r="Q50" s="101"/>
      <c r="R50" s="5"/>
      <c r="S50" s="93"/>
      <c r="T50" s="98"/>
      <c r="U50" s="95"/>
      <c r="V50" s="95"/>
      <c r="W50" s="78"/>
      <c r="X50" s="79"/>
      <c r="Y50" s="78"/>
      <c r="Z50" s="78"/>
      <c r="AA50" s="101"/>
      <c r="AB50" s="5"/>
      <c r="AC50" s="125"/>
      <c r="AD50" s="98"/>
      <c r="AE50" s="95"/>
      <c r="AF50" s="95"/>
      <c r="AG50" s="78"/>
      <c r="AH50" s="79"/>
      <c r="AI50" s="78"/>
      <c r="AJ50" s="78"/>
      <c r="AK50" s="92"/>
      <c r="AL50" s="9"/>
      <c r="AM50" s="88"/>
      <c r="AN50" s="98"/>
      <c r="AO50" s="95"/>
      <c r="AP50" s="78"/>
      <c r="AQ50" s="78"/>
      <c r="AR50" s="79"/>
      <c r="AS50" s="78"/>
      <c r="AT50" s="78"/>
      <c r="AU50" s="92"/>
    </row>
    <row r="51" spans="1:47" ht="15.75">
      <c r="A51" s="24" t="s">
        <v>11</v>
      </c>
      <c r="B51" s="32" t="s">
        <v>24</v>
      </c>
      <c r="C51" s="34" t="s">
        <v>24</v>
      </c>
      <c r="D51" s="31" t="s">
        <v>23</v>
      </c>
      <c r="E51" s="34" t="s">
        <v>24</v>
      </c>
      <c r="F51" s="31" t="s">
        <v>23</v>
      </c>
      <c r="G51" s="31" t="s">
        <v>23</v>
      </c>
      <c r="H51" s="6"/>
      <c r="I51" s="93"/>
      <c r="J51" s="98"/>
      <c r="K51" s="95"/>
      <c r="L51" s="95"/>
      <c r="M51" s="78"/>
      <c r="N51" s="79"/>
      <c r="O51" s="78"/>
      <c r="P51" s="78"/>
      <c r="Q51" s="101"/>
      <c r="R51" s="6"/>
      <c r="S51" s="93"/>
      <c r="T51" s="98"/>
      <c r="U51" s="95"/>
      <c r="V51" s="95"/>
      <c r="W51" s="78"/>
      <c r="X51" s="79"/>
      <c r="Y51" s="78"/>
      <c r="Z51" s="78"/>
      <c r="AA51" s="101"/>
      <c r="AB51" s="6"/>
      <c r="AC51" s="125"/>
      <c r="AD51" s="98"/>
      <c r="AE51" s="95"/>
      <c r="AF51" s="95"/>
      <c r="AG51" s="78"/>
      <c r="AH51" s="79"/>
      <c r="AI51" s="78"/>
      <c r="AJ51" s="78"/>
      <c r="AK51" s="92"/>
      <c r="AL51" s="9"/>
      <c r="AM51" s="88"/>
      <c r="AN51" s="98"/>
      <c r="AO51" s="95"/>
      <c r="AP51" s="78"/>
      <c r="AQ51" s="78"/>
      <c r="AR51" s="79"/>
      <c r="AS51" s="78"/>
      <c r="AT51" s="78"/>
      <c r="AU51" s="92"/>
    </row>
    <row r="52" spans="1:47" ht="15.75">
      <c r="A52" s="24" t="s">
        <v>33</v>
      </c>
      <c r="B52" s="35" t="s">
        <v>24</v>
      </c>
      <c r="C52" s="30" t="s">
        <v>23</v>
      </c>
      <c r="D52" s="30" t="s">
        <v>23</v>
      </c>
      <c r="E52" s="30" t="s">
        <v>23</v>
      </c>
      <c r="F52" s="30" t="s">
        <v>23</v>
      </c>
      <c r="G52" s="30" t="s">
        <v>23</v>
      </c>
      <c r="H52" s="5"/>
      <c r="I52" s="93"/>
      <c r="J52" s="98"/>
      <c r="K52" s="95"/>
      <c r="L52" s="95"/>
      <c r="M52" s="78"/>
      <c r="N52" s="79"/>
      <c r="O52" s="78"/>
      <c r="P52" s="78"/>
      <c r="Q52" s="101"/>
      <c r="R52" s="5"/>
      <c r="S52" s="93"/>
      <c r="T52" s="98"/>
      <c r="U52" s="95"/>
      <c r="V52" s="95"/>
      <c r="W52" s="78"/>
      <c r="X52" s="79"/>
      <c r="Y52" s="78"/>
      <c r="Z52" s="78"/>
      <c r="AA52" s="101"/>
      <c r="AB52" s="5"/>
      <c r="AC52" s="125"/>
      <c r="AD52" s="98"/>
      <c r="AE52" s="95"/>
      <c r="AF52" s="95"/>
      <c r="AG52" s="78"/>
      <c r="AH52" s="79"/>
      <c r="AI52" s="78"/>
      <c r="AJ52" s="78"/>
      <c r="AK52" s="92"/>
      <c r="AL52" s="9"/>
      <c r="AM52" s="88"/>
      <c r="AN52" s="98"/>
      <c r="AO52" s="95"/>
      <c r="AP52" s="78"/>
      <c r="AQ52" s="78"/>
      <c r="AR52" s="79"/>
      <c r="AS52" s="78"/>
      <c r="AT52" s="78"/>
      <c r="AU52" s="92"/>
    </row>
    <row r="53" spans="1:47" s="17" customFormat="1" ht="21" customHeight="1">
      <c r="A53" s="24" t="s">
        <v>25</v>
      </c>
      <c r="B53" s="32" t="s">
        <v>24</v>
      </c>
      <c r="C53" s="38" t="s">
        <v>10</v>
      </c>
      <c r="D53" s="38" t="s">
        <v>10</v>
      </c>
      <c r="E53" s="38" t="s">
        <v>10</v>
      </c>
      <c r="F53" s="38" t="s">
        <v>10</v>
      </c>
      <c r="G53" s="38" t="s">
        <v>10</v>
      </c>
      <c r="H53" s="6"/>
      <c r="I53" s="105"/>
      <c r="J53" s="100"/>
      <c r="K53" s="95"/>
      <c r="L53" s="95"/>
      <c r="M53" s="78"/>
      <c r="N53" s="79"/>
      <c r="O53" s="78"/>
      <c r="P53" s="78"/>
      <c r="Q53" s="101"/>
      <c r="R53" s="6"/>
      <c r="S53" s="105"/>
      <c r="T53" s="100"/>
      <c r="U53" s="95"/>
      <c r="V53" s="95"/>
      <c r="W53" s="78"/>
      <c r="X53" s="79"/>
      <c r="Y53" s="78"/>
      <c r="Z53" s="78"/>
      <c r="AA53" s="101"/>
      <c r="AB53" s="6"/>
      <c r="AC53" s="125"/>
      <c r="AD53" s="100"/>
      <c r="AE53" s="95"/>
      <c r="AF53" s="95"/>
      <c r="AG53" s="78"/>
      <c r="AH53" s="79"/>
      <c r="AI53" s="78"/>
      <c r="AJ53" s="78"/>
      <c r="AK53" s="92"/>
      <c r="AL53" s="9"/>
      <c r="AM53" s="88"/>
      <c r="AN53" s="100"/>
      <c r="AO53" s="95"/>
      <c r="AP53" s="78"/>
      <c r="AQ53" s="78"/>
      <c r="AR53" s="79"/>
      <c r="AS53" s="78"/>
      <c r="AT53" s="78"/>
      <c r="AU53" s="92"/>
    </row>
    <row r="54" spans="1:47" s="1" customFormat="1" ht="30">
      <c r="A54" s="24" t="s">
        <v>21</v>
      </c>
      <c r="B54" s="35" t="s">
        <v>24</v>
      </c>
      <c r="C54" s="30" t="s">
        <v>23</v>
      </c>
      <c r="D54" s="30" t="s">
        <v>23</v>
      </c>
      <c r="E54" s="30" t="s">
        <v>23</v>
      </c>
      <c r="F54" s="30" t="s">
        <v>23</v>
      </c>
      <c r="G54" s="30" t="s">
        <v>23</v>
      </c>
      <c r="H54" s="5"/>
      <c r="I54" s="93"/>
      <c r="J54" s="98"/>
      <c r="K54" s="95"/>
      <c r="L54" s="95"/>
      <c r="M54" s="78"/>
      <c r="N54" s="79"/>
      <c r="O54" s="78"/>
      <c r="P54" s="78"/>
      <c r="Q54" s="101"/>
      <c r="R54" s="5"/>
      <c r="S54" s="93"/>
      <c r="T54" s="98"/>
      <c r="U54" s="95"/>
      <c r="V54" s="95"/>
      <c r="W54" s="78"/>
      <c r="X54" s="79"/>
      <c r="Y54" s="78"/>
      <c r="Z54" s="78"/>
      <c r="AA54" s="101"/>
      <c r="AB54" s="5"/>
      <c r="AC54" s="125"/>
      <c r="AD54" s="98"/>
      <c r="AE54" s="95"/>
      <c r="AF54" s="95"/>
      <c r="AG54" s="78"/>
      <c r="AH54" s="79"/>
      <c r="AI54" s="78"/>
      <c r="AJ54" s="78"/>
      <c r="AK54" s="92"/>
      <c r="AL54" s="9"/>
      <c r="AM54" s="88"/>
      <c r="AN54" s="98"/>
      <c r="AO54" s="95"/>
      <c r="AP54" s="78"/>
      <c r="AQ54" s="78"/>
      <c r="AR54" s="79"/>
      <c r="AS54" s="78"/>
      <c r="AT54" s="78"/>
      <c r="AU54" s="92"/>
    </row>
    <row r="55" spans="1:47" s="15" customFormat="1" ht="15.75">
      <c r="A55" s="24" t="s">
        <v>22</v>
      </c>
      <c r="B55" s="35" t="s">
        <v>24</v>
      </c>
      <c r="C55" s="33" t="s">
        <v>24</v>
      </c>
      <c r="D55" s="30" t="s">
        <v>23</v>
      </c>
      <c r="E55" s="33" t="s">
        <v>24</v>
      </c>
      <c r="F55" s="30" t="s">
        <v>23</v>
      </c>
      <c r="G55" s="30" t="s">
        <v>23</v>
      </c>
      <c r="H55" s="5"/>
      <c r="I55" s="93"/>
      <c r="J55" s="98"/>
      <c r="K55" s="95"/>
      <c r="L55" s="95"/>
      <c r="M55" s="78"/>
      <c r="N55" s="79"/>
      <c r="O55" s="78"/>
      <c r="P55" s="78"/>
      <c r="Q55" s="101"/>
      <c r="R55" s="5"/>
      <c r="S55" s="93"/>
      <c r="T55" s="98"/>
      <c r="U55" s="95"/>
      <c r="V55" s="95"/>
      <c r="W55" s="78"/>
      <c r="X55" s="79"/>
      <c r="Y55" s="78"/>
      <c r="Z55" s="78"/>
      <c r="AA55" s="101"/>
      <c r="AB55" s="5"/>
      <c r="AC55" s="125"/>
      <c r="AD55" s="98"/>
      <c r="AE55" s="95"/>
      <c r="AF55" s="95"/>
      <c r="AG55" s="78"/>
      <c r="AH55" s="79"/>
      <c r="AI55" s="78"/>
      <c r="AJ55" s="78"/>
      <c r="AK55" s="92"/>
      <c r="AL55" s="9"/>
      <c r="AM55" s="88"/>
      <c r="AN55" s="98"/>
      <c r="AO55" s="95"/>
      <c r="AP55" s="78"/>
      <c r="AQ55" s="78"/>
      <c r="AR55" s="79"/>
      <c r="AS55" s="78"/>
      <c r="AT55" s="78"/>
      <c r="AU55" s="92"/>
    </row>
    <row r="56" spans="1:47" ht="69" customHeight="1">
      <c r="A56" s="24" t="s">
        <v>69</v>
      </c>
      <c r="B56" s="35" t="s">
        <v>24</v>
      </c>
      <c r="C56" s="33" t="s">
        <v>24</v>
      </c>
      <c r="D56" s="47" t="s">
        <v>68</v>
      </c>
      <c r="E56" s="33" t="s">
        <v>24</v>
      </c>
      <c r="F56" s="47" t="s">
        <v>68</v>
      </c>
      <c r="G56" s="47" t="s">
        <v>68</v>
      </c>
      <c r="H56" s="5"/>
      <c r="I56" s="93"/>
      <c r="J56" s="103"/>
      <c r="K56" s="95"/>
      <c r="L56" s="95"/>
      <c r="M56" s="78"/>
      <c r="N56" s="79"/>
      <c r="O56" s="78"/>
      <c r="P56" s="78"/>
      <c r="Q56" s="101"/>
      <c r="R56" s="5"/>
      <c r="S56" s="93"/>
      <c r="T56" s="103"/>
      <c r="U56" s="95"/>
      <c r="V56" s="95"/>
      <c r="W56" s="78"/>
      <c r="X56" s="79"/>
      <c r="Y56" s="78"/>
      <c r="Z56" s="78"/>
      <c r="AA56" s="101"/>
      <c r="AB56" s="5"/>
      <c r="AC56" s="125"/>
      <c r="AD56" s="103"/>
      <c r="AE56" s="95"/>
      <c r="AF56" s="95"/>
      <c r="AG56" s="78"/>
      <c r="AH56" s="79"/>
      <c r="AI56" s="78"/>
      <c r="AJ56" s="78"/>
      <c r="AK56" s="92"/>
      <c r="AL56" s="9"/>
      <c r="AM56" s="88"/>
      <c r="AN56" s="103"/>
      <c r="AO56" s="95"/>
      <c r="AP56" s="78"/>
      <c r="AQ56" s="78"/>
      <c r="AR56" s="79"/>
      <c r="AS56" s="78"/>
      <c r="AT56" s="78"/>
      <c r="AU56" s="92"/>
    </row>
    <row r="57" spans="1:47" ht="43.5" customHeight="1">
      <c r="A57" s="43" t="s">
        <v>47</v>
      </c>
      <c r="B57" s="35" t="s">
        <v>24</v>
      </c>
      <c r="C57" s="33" t="s">
        <v>24</v>
      </c>
      <c r="D57" s="47" t="s">
        <v>68</v>
      </c>
      <c r="E57" s="33" t="s">
        <v>24</v>
      </c>
      <c r="F57" s="47" t="s">
        <v>68</v>
      </c>
      <c r="G57" s="47" t="s">
        <v>68</v>
      </c>
      <c r="H57" s="5"/>
      <c r="I57" s="93"/>
      <c r="J57" s="103"/>
      <c r="K57" s="95"/>
      <c r="L57" s="95"/>
      <c r="M57" s="78"/>
      <c r="N57" s="79"/>
      <c r="O57" s="78"/>
      <c r="P57" s="78"/>
      <c r="Q57" s="101"/>
      <c r="R57" s="5"/>
      <c r="S57" s="93"/>
      <c r="T57" s="103"/>
      <c r="U57" s="95"/>
      <c r="V57" s="95"/>
      <c r="W57" s="78"/>
      <c r="X57" s="79"/>
      <c r="Y57" s="78"/>
      <c r="Z57" s="78"/>
      <c r="AA57" s="101"/>
      <c r="AB57" s="5"/>
      <c r="AC57" s="125"/>
      <c r="AD57" s="103"/>
      <c r="AE57" s="95"/>
      <c r="AF57" s="95"/>
      <c r="AG57" s="78"/>
      <c r="AH57" s="79"/>
      <c r="AI57" s="78"/>
      <c r="AJ57" s="78"/>
      <c r="AK57" s="92"/>
      <c r="AL57" s="9"/>
      <c r="AM57" s="88"/>
      <c r="AN57" s="103"/>
      <c r="AO57" s="95"/>
      <c r="AP57" s="78"/>
      <c r="AQ57" s="78"/>
      <c r="AR57" s="79"/>
      <c r="AS57" s="78"/>
      <c r="AT57" s="78"/>
      <c r="AU57" s="92"/>
    </row>
    <row r="58" spans="1:47" s="15" customFormat="1" ht="39.75" customHeight="1">
      <c r="A58" s="43" t="s">
        <v>70</v>
      </c>
      <c r="B58" s="35" t="s">
        <v>24</v>
      </c>
      <c r="C58" s="47" t="s">
        <v>68</v>
      </c>
      <c r="D58" s="42" t="s">
        <v>24</v>
      </c>
      <c r="E58" s="47" t="s">
        <v>68</v>
      </c>
      <c r="F58" s="42" t="s">
        <v>24</v>
      </c>
      <c r="G58" s="42" t="s">
        <v>24</v>
      </c>
      <c r="H58" s="5"/>
      <c r="I58" s="93"/>
      <c r="J58" s="99"/>
      <c r="K58" s="95"/>
      <c r="L58" s="95"/>
      <c r="M58" s="78"/>
      <c r="N58" s="79"/>
      <c r="O58" s="78"/>
      <c r="P58" s="78"/>
      <c r="Q58" s="101"/>
      <c r="R58" s="5"/>
      <c r="S58" s="93"/>
      <c r="T58" s="99"/>
      <c r="U58" s="95"/>
      <c r="V58" s="95"/>
      <c r="W58" s="78"/>
      <c r="X58" s="79"/>
      <c r="Y58" s="78"/>
      <c r="Z58" s="78"/>
      <c r="AA58" s="101"/>
      <c r="AB58" s="5"/>
      <c r="AC58" s="125"/>
      <c r="AD58" s="99"/>
      <c r="AE58" s="95"/>
      <c r="AF58" s="95"/>
      <c r="AG58" s="78"/>
      <c r="AH58" s="79"/>
      <c r="AI58" s="78"/>
      <c r="AJ58" s="78"/>
      <c r="AK58" s="92"/>
      <c r="AL58" s="9"/>
      <c r="AM58" s="89"/>
      <c r="AN58" s="99"/>
      <c r="AO58" s="95"/>
      <c r="AP58" s="78"/>
      <c r="AQ58" s="78"/>
      <c r="AR58" s="79"/>
      <c r="AS58" s="78"/>
      <c r="AT58" s="78"/>
      <c r="AU58" s="92"/>
    </row>
    <row r="59" spans="1:47" s="15" customFormat="1" ht="55.5" customHeight="1">
      <c r="A59" s="24" t="s">
        <v>79</v>
      </c>
      <c r="B59" s="35" t="s">
        <v>24</v>
      </c>
      <c r="C59" s="47" t="s">
        <v>68</v>
      </c>
      <c r="D59" s="47" t="s">
        <v>68</v>
      </c>
      <c r="E59" s="47" t="s">
        <v>68</v>
      </c>
      <c r="F59" s="47" t="s">
        <v>68</v>
      </c>
      <c r="G59" s="47" t="s">
        <v>68</v>
      </c>
      <c r="H59" s="5"/>
      <c r="I59" s="93"/>
      <c r="J59" s="98"/>
      <c r="K59" s="95"/>
      <c r="L59" s="95"/>
      <c r="M59" s="78"/>
      <c r="N59" s="79"/>
      <c r="O59" s="78"/>
      <c r="P59" s="78"/>
      <c r="Q59" s="101"/>
      <c r="R59" s="5"/>
      <c r="S59" s="93"/>
      <c r="T59" s="98"/>
      <c r="U59" s="95"/>
      <c r="V59" s="95"/>
      <c r="W59" s="78"/>
      <c r="X59" s="79"/>
      <c r="Y59" s="78"/>
      <c r="Z59" s="78"/>
      <c r="AA59" s="101"/>
      <c r="AB59" s="5"/>
      <c r="AC59" s="125"/>
      <c r="AD59" s="98"/>
      <c r="AE59" s="95"/>
      <c r="AF59" s="95"/>
      <c r="AG59" s="78"/>
      <c r="AH59" s="79"/>
      <c r="AI59" s="78"/>
      <c r="AJ59" s="78"/>
      <c r="AK59" s="92"/>
      <c r="AL59" s="9"/>
      <c r="AM59" s="88"/>
      <c r="AN59" s="98"/>
      <c r="AO59" s="95"/>
      <c r="AP59" s="78"/>
      <c r="AQ59" s="78"/>
      <c r="AR59" s="79"/>
      <c r="AS59" s="78"/>
      <c r="AT59" s="78"/>
      <c r="AU59" s="92"/>
    </row>
    <row r="60" spans="1:47" s="18" customFormat="1" ht="15.75">
      <c r="A60" s="24" t="s">
        <v>32</v>
      </c>
      <c r="B60" s="29" t="s">
        <v>23</v>
      </c>
      <c r="C60" s="34" t="s">
        <v>24</v>
      </c>
      <c r="D60" s="34" t="s">
        <v>24</v>
      </c>
      <c r="E60" s="34" t="s">
        <v>24</v>
      </c>
      <c r="F60" s="34" t="s">
        <v>24</v>
      </c>
      <c r="G60" s="34" t="s">
        <v>24</v>
      </c>
      <c r="H60" s="5"/>
      <c r="I60" s="93"/>
      <c r="J60" s="98"/>
      <c r="K60" s="95"/>
      <c r="L60" s="95"/>
      <c r="M60" s="78"/>
      <c r="N60" s="79"/>
      <c r="O60" s="78"/>
      <c r="P60" s="78"/>
      <c r="Q60" s="101"/>
      <c r="R60" s="5"/>
      <c r="S60" s="93"/>
      <c r="T60" s="98"/>
      <c r="U60" s="95"/>
      <c r="V60" s="95"/>
      <c r="W60" s="78"/>
      <c r="X60" s="79"/>
      <c r="Y60" s="78"/>
      <c r="Z60" s="78"/>
      <c r="AA60" s="101"/>
      <c r="AB60" s="5"/>
      <c r="AC60" s="125"/>
      <c r="AD60" s="98"/>
      <c r="AE60" s="95"/>
      <c r="AF60" s="95"/>
      <c r="AG60" s="78"/>
      <c r="AH60" s="79"/>
      <c r="AI60" s="78"/>
      <c r="AJ60" s="78"/>
      <c r="AK60" s="92"/>
      <c r="AL60" s="9"/>
      <c r="AM60" s="88"/>
      <c r="AN60" s="98"/>
      <c r="AO60" s="95"/>
      <c r="AP60" s="78"/>
      <c r="AQ60" s="78"/>
      <c r="AR60" s="79"/>
      <c r="AS60" s="78"/>
      <c r="AT60" s="78"/>
      <c r="AU60" s="92"/>
    </row>
    <row r="61" spans="1:47" ht="15.75">
      <c r="A61" s="24" t="s">
        <v>78</v>
      </c>
      <c r="B61" s="42" t="s">
        <v>24</v>
      </c>
      <c r="C61" s="31" t="s">
        <v>23</v>
      </c>
      <c r="D61" s="42" t="s">
        <v>24</v>
      </c>
      <c r="E61" s="31" t="s">
        <v>23</v>
      </c>
      <c r="F61" s="42" t="s">
        <v>24</v>
      </c>
      <c r="G61" s="42" t="s">
        <v>24</v>
      </c>
      <c r="H61" s="6"/>
      <c r="I61" s="93"/>
      <c r="J61" s="111"/>
      <c r="K61" s="95"/>
      <c r="L61" s="95"/>
      <c r="M61" s="78"/>
      <c r="N61" s="79"/>
      <c r="O61" s="78"/>
      <c r="P61" s="78"/>
      <c r="Q61" s="101"/>
      <c r="R61" s="6"/>
      <c r="S61" s="93"/>
      <c r="T61" s="111"/>
      <c r="U61" s="95"/>
      <c r="V61" s="95"/>
      <c r="W61" s="78"/>
      <c r="X61" s="79"/>
      <c r="Y61" s="78"/>
      <c r="Z61" s="78"/>
      <c r="AA61" s="101"/>
      <c r="AB61" s="6"/>
      <c r="AC61" s="125"/>
      <c r="AD61" s="111"/>
      <c r="AE61" s="95"/>
      <c r="AF61" s="95"/>
      <c r="AG61" s="78"/>
      <c r="AH61" s="79"/>
      <c r="AI61" s="78"/>
      <c r="AJ61" s="78"/>
      <c r="AK61" s="92"/>
      <c r="AL61" s="9"/>
      <c r="AM61" s="88"/>
      <c r="AN61" s="111"/>
      <c r="AO61" s="95"/>
      <c r="AP61" s="78"/>
      <c r="AQ61" s="78"/>
      <c r="AR61" s="79"/>
      <c r="AS61" s="78"/>
      <c r="AT61" s="78"/>
      <c r="AU61" s="92"/>
    </row>
    <row r="62" spans="1:47" ht="15.75">
      <c r="A62" s="23" t="s">
        <v>80</v>
      </c>
      <c r="B62" s="35" t="s">
        <v>24</v>
      </c>
      <c r="C62" s="33" t="s">
        <v>24</v>
      </c>
      <c r="D62" s="30" t="s">
        <v>23</v>
      </c>
      <c r="E62" s="33" t="s">
        <v>24</v>
      </c>
      <c r="F62" s="30" t="s">
        <v>23</v>
      </c>
      <c r="G62" s="30" t="s">
        <v>23</v>
      </c>
      <c r="H62" s="5"/>
      <c r="I62" s="93"/>
      <c r="J62" s="94"/>
      <c r="K62" s="95"/>
      <c r="L62" s="95"/>
      <c r="M62" s="78"/>
      <c r="N62" s="79"/>
      <c r="O62" s="78"/>
      <c r="P62" s="78"/>
      <c r="Q62" s="101"/>
      <c r="R62" s="5"/>
      <c r="S62" s="93"/>
      <c r="T62" s="94"/>
      <c r="U62" s="95"/>
      <c r="V62" s="95"/>
      <c r="W62" s="78"/>
      <c r="X62" s="79"/>
      <c r="Y62" s="78"/>
      <c r="Z62" s="78"/>
      <c r="AA62" s="101"/>
      <c r="AB62" s="5"/>
      <c r="AC62" s="125"/>
      <c r="AD62" s="94"/>
      <c r="AE62" s="95"/>
      <c r="AF62" s="95"/>
      <c r="AG62" s="78"/>
      <c r="AH62" s="79"/>
      <c r="AI62" s="78"/>
      <c r="AJ62" s="78"/>
      <c r="AK62" s="92"/>
      <c r="AL62" s="9"/>
      <c r="AM62" s="88"/>
      <c r="AN62" s="94"/>
      <c r="AO62" s="95"/>
      <c r="AP62" s="78"/>
      <c r="AQ62" s="78"/>
      <c r="AR62" s="79"/>
      <c r="AS62" s="78"/>
      <c r="AT62" s="78"/>
      <c r="AU62" s="92"/>
    </row>
    <row r="63" spans="1:47" ht="16.5" thickBot="1">
      <c r="A63" s="132" t="s">
        <v>13</v>
      </c>
      <c r="B63" s="133" t="s">
        <v>23</v>
      </c>
      <c r="C63" s="134" t="s">
        <v>23</v>
      </c>
      <c r="D63" s="134" t="s">
        <v>23</v>
      </c>
      <c r="E63" s="134" t="s">
        <v>23</v>
      </c>
      <c r="F63" s="134" t="s">
        <v>23</v>
      </c>
      <c r="G63" s="134" t="s">
        <v>23</v>
      </c>
      <c r="H63" s="6"/>
      <c r="I63" s="93"/>
      <c r="J63" s="100"/>
      <c r="K63" s="95"/>
      <c r="L63" s="95"/>
      <c r="M63" s="78"/>
      <c r="N63" s="79"/>
      <c r="O63" s="78"/>
      <c r="P63" s="78"/>
      <c r="Q63" s="101"/>
      <c r="R63" s="6"/>
      <c r="S63" s="93"/>
      <c r="T63" s="100"/>
      <c r="U63" s="95"/>
      <c r="V63" s="95"/>
      <c r="W63" s="78"/>
      <c r="X63" s="79"/>
      <c r="Y63" s="78"/>
      <c r="Z63" s="78"/>
      <c r="AA63" s="101"/>
      <c r="AB63" s="6"/>
      <c r="AC63" s="125"/>
      <c r="AD63" s="100"/>
      <c r="AE63" s="95"/>
      <c r="AF63" s="95"/>
      <c r="AG63" s="78"/>
      <c r="AH63" s="79"/>
      <c r="AI63" s="78"/>
      <c r="AJ63" s="78"/>
      <c r="AK63" s="92"/>
      <c r="AL63" s="9"/>
      <c r="AM63" s="88"/>
      <c r="AN63" s="100"/>
      <c r="AO63" s="95"/>
      <c r="AP63" s="78"/>
      <c r="AQ63" s="78"/>
      <c r="AR63" s="79"/>
      <c r="AS63" s="78"/>
      <c r="AT63" s="78"/>
      <c r="AU63" s="92"/>
    </row>
    <row r="64" spans="1:47" s="46" customFormat="1" ht="13.5" thickTop="1">
      <c r="A64" s="51"/>
      <c r="B64" s="52"/>
      <c r="C64" s="52"/>
      <c r="D64" s="52"/>
      <c r="E64" s="52"/>
      <c r="F64" s="52"/>
      <c r="G64" s="53" t="s">
        <v>82</v>
      </c>
      <c r="H64" s="52"/>
      <c r="I64" s="117"/>
      <c r="J64" s="112"/>
      <c r="K64" s="112"/>
      <c r="L64" s="112"/>
      <c r="M64" s="112"/>
      <c r="N64" s="112"/>
      <c r="O64" s="112"/>
      <c r="P64" s="112"/>
      <c r="Q64" s="112"/>
      <c r="R64" s="112"/>
      <c r="S64" s="112"/>
      <c r="T64" s="112"/>
      <c r="U64" s="112"/>
      <c r="V64" s="112"/>
      <c r="W64" s="112"/>
      <c r="X64" s="112"/>
      <c r="Y64" s="112"/>
      <c r="Z64" s="112"/>
      <c r="AA64" s="112"/>
      <c r="AB64" s="112"/>
      <c r="AC64" s="112"/>
      <c r="AD64" s="112"/>
      <c r="AE64" s="112"/>
      <c r="AF64" s="112"/>
      <c r="AG64" s="112"/>
      <c r="AH64" s="112"/>
      <c r="AI64" s="112"/>
      <c r="AJ64" s="112"/>
      <c r="AK64" s="112"/>
      <c r="AL64" s="112"/>
      <c r="AM64" s="112"/>
      <c r="AN64" s="112"/>
      <c r="AO64" s="112"/>
      <c r="AP64" s="112"/>
      <c r="AQ64" s="112"/>
      <c r="AR64" s="112"/>
      <c r="AS64" s="112"/>
      <c r="AT64" s="112"/>
      <c r="AU64" s="112"/>
    </row>
    <row r="65" spans="1:49" s="46" customFormat="1">
      <c r="A65" s="54"/>
      <c r="B65" s="52"/>
      <c r="C65" s="52"/>
      <c r="D65" s="52"/>
      <c r="E65" s="52"/>
      <c r="F65" s="52"/>
      <c r="G65" s="55" t="s">
        <v>73</v>
      </c>
      <c r="H65" s="52"/>
      <c r="I65" s="117"/>
      <c r="J65" s="112"/>
      <c r="K65" s="112"/>
      <c r="L65" s="112"/>
      <c r="M65" s="112"/>
      <c r="N65" s="112"/>
      <c r="O65" s="112"/>
      <c r="P65" s="112"/>
      <c r="Q65" s="112"/>
      <c r="R65" s="112"/>
      <c r="S65" s="112"/>
      <c r="T65" s="112"/>
      <c r="U65" s="112"/>
      <c r="V65" s="112"/>
      <c r="W65" s="112"/>
      <c r="X65" s="112"/>
      <c r="Y65" s="112"/>
      <c r="Z65" s="112"/>
      <c r="AA65" s="112"/>
      <c r="AB65" s="112"/>
      <c r="AC65" s="112"/>
      <c r="AD65" s="112"/>
      <c r="AE65" s="112"/>
      <c r="AF65" s="112"/>
      <c r="AG65" s="112"/>
      <c r="AH65" s="112"/>
      <c r="AI65" s="112"/>
      <c r="AJ65" s="112"/>
      <c r="AK65" s="112"/>
      <c r="AL65" s="112"/>
      <c r="AM65" s="112"/>
      <c r="AN65" s="112"/>
      <c r="AO65" s="112"/>
      <c r="AP65" s="112"/>
      <c r="AQ65" s="112"/>
      <c r="AR65" s="112"/>
      <c r="AS65" s="112"/>
      <c r="AT65" s="112"/>
      <c r="AU65" s="112"/>
    </row>
    <row r="66" spans="1:49" s="59" customFormat="1" ht="56.25" customHeight="1">
      <c r="A66" s="65"/>
      <c r="B66" s="57"/>
      <c r="C66" s="57"/>
      <c r="D66" s="57"/>
      <c r="E66" s="57"/>
      <c r="F66" s="57"/>
      <c r="G66" s="58" t="s">
        <v>74</v>
      </c>
      <c r="H66" s="57"/>
      <c r="I66" s="118"/>
      <c r="J66" s="113"/>
      <c r="K66" s="113"/>
      <c r="L66" s="113"/>
      <c r="M66" s="113"/>
      <c r="N66" s="113"/>
      <c r="O66" s="113"/>
      <c r="P66" s="113"/>
      <c r="Q66" s="113"/>
      <c r="R66" s="113"/>
      <c r="S66" s="113"/>
      <c r="T66" s="113"/>
      <c r="U66" s="113"/>
      <c r="V66" s="113"/>
      <c r="W66" s="113"/>
      <c r="X66" s="113"/>
      <c r="Y66" s="113"/>
      <c r="Z66" s="113"/>
      <c r="AA66" s="113"/>
      <c r="AB66" s="113"/>
      <c r="AC66" s="113"/>
      <c r="AD66" s="113"/>
      <c r="AE66" s="113"/>
      <c r="AF66" s="113"/>
      <c r="AG66" s="113"/>
      <c r="AH66" s="113"/>
      <c r="AI66" s="113"/>
      <c r="AJ66" s="113"/>
      <c r="AK66" s="113"/>
      <c r="AL66" s="113"/>
      <c r="AM66" s="113"/>
      <c r="AN66" s="113"/>
      <c r="AO66" s="113"/>
      <c r="AP66" s="113"/>
      <c r="AQ66" s="113"/>
      <c r="AR66" s="113"/>
      <c r="AS66" s="113"/>
      <c r="AT66" s="113"/>
      <c r="AU66" s="113"/>
    </row>
    <row r="67" spans="1:49" s="60" customFormat="1">
      <c r="A67" s="54"/>
      <c r="B67" s="57"/>
      <c r="C67" s="57"/>
      <c r="D67" s="57"/>
      <c r="E67" s="57"/>
      <c r="F67" s="57"/>
      <c r="G67" s="57"/>
      <c r="H67" s="57"/>
      <c r="I67" s="57"/>
    </row>
    <row r="68" spans="1:49" s="60" customFormat="1">
      <c r="A68" s="56"/>
      <c r="B68" s="57"/>
      <c r="C68" s="57"/>
      <c r="D68" s="57"/>
      <c r="E68" s="57"/>
      <c r="F68" s="57"/>
      <c r="G68" s="57"/>
      <c r="H68" s="57"/>
      <c r="I68" s="57"/>
    </row>
    <row r="69" spans="1:49" s="60" customFormat="1">
      <c r="A69" s="56"/>
      <c r="B69" s="57"/>
      <c r="C69" s="57"/>
      <c r="D69" s="57"/>
      <c r="E69" s="57"/>
      <c r="F69" s="57"/>
      <c r="G69" s="57"/>
      <c r="H69" s="57"/>
      <c r="I69" s="57"/>
    </row>
    <row r="70" spans="1:49" s="60" customFormat="1" ht="13.5" customHeight="1">
      <c r="A70" s="61"/>
      <c r="B70" s="57"/>
      <c r="C70" s="57"/>
      <c r="D70" s="57"/>
      <c r="E70" s="57"/>
      <c r="F70" s="57"/>
      <c r="G70" s="57"/>
      <c r="H70" s="57"/>
      <c r="I70" s="57"/>
    </row>
    <row r="71" spans="1:49" s="62" customFormat="1">
      <c r="A71" s="54"/>
      <c r="B71" s="57"/>
      <c r="C71" s="57"/>
      <c r="D71" s="57"/>
      <c r="E71" s="57"/>
      <c r="F71" s="57"/>
      <c r="G71" s="57"/>
      <c r="H71" s="57"/>
      <c r="I71" s="57"/>
    </row>
    <row r="72" spans="1:49" s="62" customFormat="1">
      <c r="A72" s="56"/>
      <c r="B72" s="57"/>
      <c r="C72" s="57"/>
      <c r="D72" s="57"/>
      <c r="E72" s="57"/>
      <c r="F72" s="57"/>
      <c r="G72" s="57"/>
      <c r="H72" s="57"/>
      <c r="I72" s="57"/>
    </row>
    <row r="73" spans="1:49" s="62" customFormat="1" ht="18">
      <c r="A73" s="63"/>
      <c r="B73" s="57"/>
      <c r="C73" s="57"/>
      <c r="D73" s="57"/>
      <c r="E73" s="57"/>
      <c r="F73" s="57"/>
      <c r="G73" s="57"/>
      <c r="H73" s="57"/>
      <c r="I73" s="57"/>
    </row>
    <row r="74" spans="1:49">
      <c r="J74" s="44"/>
      <c r="K74" s="44"/>
      <c r="L74" s="44"/>
      <c r="M74" s="44"/>
      <c r="N74" s="44"/>
      <c r="O74" s="44"/>
      <c r="P74" s="44"/>
      <c r="Q74" s="44"/>
      <c r="R74" s="44"/>
      <c r="T74" s="44"/>
      <c r="U74" s="44"/>
      <c r="V74" s="44"/>
      <c r="W74" s="44"/>
      <c r="X74" s="44"/>
      <c r="Y74" s="44"/>
      <c r="Z74" s="44"/>
      <c r="AA74" s="44"/>
      <c r="AB74" s="44"/>
      <c r="AC74" s="44"/>
      <c r="AD74" s="44"/>
      <c r="AE74" s="44"/>
      <c r="AF74" s="44"/>
      <c r="AG74" s="44"/>
      <c r="AH74" s="44"/>
      <c r="AI74" s="44"/>
      <c r="AJ74" s="44"/>
      <c r="AK74" s="44"/>
      <c r="AL74" s="44"/>
      <c r="AM74" s="44"/>
      <c r="AN74" s="44"/>
      <c r="AO74" s="44"/>
      <c r="AP74" s="44"/>
      <c r="AQ74" s="44"/>
      <c r="AR74" s="44"/>
      <c r="AS74" s="44"/>
      <c r="AT74" s="44"/>
      <c r="AU74" s="44"/>
      <c r="AV74" s="44"/>
      <c r="AW74" s="44"/>
    </row>
    <row r="75" spans="1:49">
      <c r="J75" s="44"/>
      <c r="K75" s="44"/>
      <c r="L75" s="44"/>
      <c r="M75" s="44"/>
      <c r="N75" s="44"/>
      <c r="O75" s="44"/>
      <c r="P75" s="44"/>
      <c r="Q75" s="44"/>
      <c r="R75" s="44"/>
      <c r="T75" s="44"/>
      <c r="U75" s="44"/>
      <c r="V75" s="44"/>
      <c r="W75" s="44"/>
      <c r="X75" s="44"/>
      <c r="Y75" s="44"/>
      <c r="Z75" s="44"/>
      <c r="AA75" s="44"/>
      <c r="AB75" s="44"/>
      <c r="AC75" s="44"/>
      <c r="AD75" s="44"/>
      <c r="AE75" s="44"/>
      <c r="AF75" s="44"/>
      <c r="AG75" s="44"/>
      <c r="AH75" s="44"/>
      <c r="AI75" s="44"/>
      <c r="AJ75" s="44"/>
      <c r="AK75" s="44"/>
      <c r="AL75" s="44"/>
      <c r="AM75" s="44"/>
      <c r="AN75" s="44"/>
      <c r="AO75" s="44"/>
      <c r="AP75" s="44"/>
      <c r="AQ75" s="44"/>
      <c r="AR75" s="44"/>
      <c r="AS75" s="44"/>
      <c r="AT75" s="44"/>
      <c r="AU75" s="44"/>
      <c r="AV75" s="44"/>
      <c r="AW75" s="44"/>
    </row>
    <row r="76" spans="1:49">
      <c r="J76" s="44"/>
      <c r="K76" s="44"/>
      <c r="L76" s="44"/>
      <c r="M76" s="44"/>
      <c r="N76" s="44"/>
      <c r="O76" s="44"/>
      <c r="P76" s="44"/>
      <c r="Q76" s="44"/>
      <c r="R76" s="44"/>
      <c r="T76" s="44"/>
      <c r="U76" s="44"/>
      <c r="V76" s="44"/>
      <c r="W76" s="44"/>
      <c r="X76" s="44"/>
      <c r="Y76" s="44"/>
      <c r="Z76" s="44"/>
      <c r="AA76" s="44"/>
      <c r="AB76" s="44"/>
      <c r="AC76" s="44"/>
      <c r="AD76" s="44"/>
      <c r="AE76" s="44"/>
      <c r="AF76" s="44"/>
      <c r="AG76" s="44"/>
      <c r="AH76" s="44"/>
      <c r="AI76" s="44"/>
      <c r="AJ76" s="44"/>
      <c r="AK76" s="44"/>
      <c r="AL76" s="44"/>
      <c r="AM76" s="44"/>
      <c r="AN76" s="44"/>
      <c r="AO76" s="44"/>
      <c r="AP76" s="44"/>
      <c r="AQ76" s="44"/>
      <c r="AR76" s="44"/>
      <c r="AS76" s="44"/>
      <c r="AT76" s="44"/>
      <c r="AU76" s="44"/>
      <c r="AV76" s="44"/>
      <c r="AW76" s="44"/>
    </row>
    <row r="77" spans="1:49">
      <c r="J77" s="44"/>
      <c r="K77" s="44"/>
      <c r="L77" s="44"/>
      <c r="M77" s="44"/>
      <c r="N77" s="44"/>
      <c r="O77" s="44"/>
      <c r="P77" s="44"/>
      <c r="Q77" s="44"/>
      <c r="R77" s="44"/>
      <c r="T77" s="44"/>
      <c r="U77" s="44"/>
      <c r="V77" s="44"/>
      <c r="W77" s="44"/>
      <c r="X77" s="44"/>
      <c r="Y77" s="44"/>
      <c r="Z77" s="44"/>
      <c r="AA77" s="44"/>
      <c r="AB77" s="44"/>
      <c r="AC77" s="44"/>
      <c r="AD77" s="44"/>
      <c r="AE77" s="44"/>
      <c r="AF77" s="44"/>
      <c r="AG77" s="44"/>
      <c r="AH77" s="44"/>
      <c r="AI77" s="44"/>
      <c r="AJ77" s="44"/>
      <c r="AK77" s="44"/>
      <c r="AL77" s="44"/>
      <c r="AM77" s="44"/>
      <c r="AN77" s="44"/>
      <c r="AO77" s="44"/>
      <c r="AP77" s="44"/>
      <c r="AQ77" s="44"/>
      <c r="AR77" s="44"/>
      <c r="AS77" s="44"/>
      <c r="AT77" s="44"/>
      <c r="AU77" s="44"/>
      <c r="AV77" s="44"/>
      <c r="AW77" s="44"/>
    </row>
    <row r="78" spans="1:49">
      <c r="J78" s="44"/>
      <c r="K78" s="44"/>
      <c r="L78" s="44"/>
      <c r="M78" s="44"/>
      <c r="N78" s="44"/>
      <c r="O78" s="44"/>
      <c r="P78" s="44"/>
      <c r="Q78" s="44"/>
      <c r="R78" s="44"/>
      <c r="T78" s="44"/>
      <c r="U78" s="44"/>
      <c r="V78" s="44"/>
      <c r="W78" s="44"/>
      <c r="X78" s="44"/>
      <c r="Y78" s="44"/>
      <c r="Z78" s="44"/>
      <c r="AA78" s="44"/>
      <c r="AB78" s="44"/>
      <c r="AC78" s="44"/>
      <c r="AD78" s="44"/>
      <c r="AE78" s="44"/>
      <c r="AF78" s="44"/>
      <c r="AG78" s="44"/>
      <c r="AH78" s="44"/>
      <c r="AI78" s="44"/>
      <c r="AJ78" s="44"/>
      <c r="AK78" s="44"/>
      <c r="AL78" s="44"/>
      <c r="AM78" s="44"/>
      <c r="AN78" s="44"/>
      <c r="AO78" s="44"/>
      <c r="AP78" s="44"/>
      <c r="AQ78" s="44"/>
      <c r="AR78" s="44"/>
      <c r="AS78" s="44"/>
      <c r="AT78" s="44"/>
      <c r="AU78" s="44"/>
      <c r="AV78" s="44"/>
      <c r="AW78" s="44"/>
    </row>
    <row r="79" spans="1:49">
      <c r="J79" s="44"/>
      <c r="K79" s="44"/>
      <c r="L79" s="44"/>
      <c r="M79" s="44"/>
      <c r="N79" s="44"/>
      <c r="O79" s="44"/>
      <c r="P79" s="44"/>
      <c r="Q79" s="44"/>
      <c r="R79" s="44"/>
      <c r="T79" s="44"/>
      <c r="U79" s="44"/>
      <c r="V79" s="44"/>
      <c r="W79" s="44"/>
      <c r="X79" s="44"/>
      <c r="Y79" s="44"/>
      <c r="Z79" s="44"/>
      <c r="AA79" s="44"/>
      <c r="AB79" s="44"/>
      <c r="AC79" s="44"/>
      <c r="AD79" s="44"/>
      <c r="AE79" s="44"/>
      <c r="AF79" s="44"/>
      <c r="AG79" s="44"/>
      <c r="AH79" s="44"/>
      <c r="AI79" s="44"/>
      <c r="AJ79" s="44"/>
      <c r="AK79" s="44"/>
      <c r="AL79" s="44"/>
      <c r="AM79" s="44"/>
      <c r="AN79" s="44"/>
      <c r="AO79" s="44"/>
      <c r="AP79" s="44"/>
      <c r="AQ79" s="44"/>
      <c r="AR79" s="44"/>
      <c r="AS79" s="44"/>
      <c r="AT79" s="44"/>
      <c r="AU79" s="44"/>
      <c r="AV79" s="44"/>
      <c r="AW79" s="44"/>
    </row>
    <row r="80" spans="1:49">
      <c r="J80" s="44"/>
      <c r="K80" s="44"/>
      <c r="L80" s="44"/>
      <c r="M80" s="44"/>
      <c r="N80" s="44"/>
      <c r="O80" s="44"/>
      <c r="P80" s="44"/>
      <c r="Q80" s="44"/>
      <c r="R80" s="44"/>
      <c r="T80" s="44"/>
      <c r="U80" s="44"/>
      <c r="V80" s="44"/>
      <c r="W80" s="44"/>
      <c r="X80" s="44"/>
      <c r="Y80" s="44"/>
      <c r="Z80" s="44"/>
      <c r="AA80" s="44"/>
      <c r="AB80" s="44"/>
      <c r="AC80" s="44"/>
      <c r="AD80" s="44"/>
      <c r="AE80" s="44"/>
      <c r="AF80" s="44"/>
      <c r="AG80" s="44"/>
      <c r="AH80" s="44"/>
      <c r="AI80" s="44"/>
      <c r="AJ80" s="44"/>
      <c r="AK80" s="44"/>
      <c r="AL80" s="44"/>
      <c r="AM80" s="44"/>
      <c r="AN80" s="44"/>
      <c r="AO80" s="44"/>
      <c r="AP80" s="44"/>
      <c r="AQ80" s="44"/>
      <c r="AR80" s="44"/>
      <c r="AS80" s="44"/>
      <c r="AT80" s="44"/>
      <c r="AU80" s="44"/>
      <c r="AV80" s="44"/>
      <c r="AW80" s="44"/>
    </row>
    <row r="81" spans="4:49">
      <c r="J81" s="44"/>
      <c r="K81" s="44"/>
      <c r="L81" s="44"/>
      <c r="M81" s="44"/>
      <c r="N81" s="44"/>
      <c r="O81" s="44"/>
      <c r="P81" s="44"/>
      <c r="Q81" s="44"/>
      <c r="R81" s="44"/>
      <c r="T81" s="44"/>
      <c r="U81" s="44"/>
      <c r="V81" s="44"/>
      <c r="W81" s="44"/>
      <c r="X81" s="44"/>
      <c r="Y81" s="44"/>
      <c r="Z81" s="44"/>
      <c r="AA81" s="44"/>
      <c r="AB81" s="44"/>
      <c r="AC81" s="44"/>
      <c r="AD81" s="44"/>
      <c r="AE81" s="44"/>
      <c r="AF81" s="44"/>
      <c r="AG81" s="44"/>
      <c r="AH81" s="44"/>
      <c r="AI81" s="44"/>
      <c r="AJ81" s="44"/>
      <c r="AK81" s="44"/>
      <c r="AL81" s="44"/>
      <c r="AM81" s="44"/>
      <c r="AN81" s="44"/>
      <c r="AO81" s="44"/>
      <c r="AP81" s="44"/>
      <c r="AQ81" s="44"/>
      <c r="AR81" s="44"/>
      <c r="AS81" s="44"/>
      <c r="AT81" s="44"/>
      <c r="AU81" s="44"/>
      <c r="AV81" s="44"/>
      <c r="AW81" s="44"/>
    </row>
    <row r="82" spans="4:49">
      <c r="J82" s="44"/>
      <c r="K82" s="44"/>
      <c r="L82" s="44"/>
      <c r="M82" s="44"/>
      <c r="N82" s="44"/>
      <c r="O82" s="44"/>
      <c r="P82" s="44"/>
      <c r="Q82" s="44"/>
      <c r="R82" s="44"/>
      <c r="T82" s="44"/>
      <c r="U82" s="44"/>
      <c r="V82" s="44"/>
      <c r="W82" s="44"/>
      <c r="X82" s="44"/>
      <c r="Y82" s="44"/>
      <c r="Z82" s="44"/>
      <c r="AA82" s="44"/>
      <c r="AB82" s="44"/>
      <c r="AC82" s="44"/>
      <c r="AD82" s="44"/>
      <c r="AE82" s="44"/>
      <c r="AF82" s="44"/>
      <c r="AG82" s="44"/>
      <c r="AH82" s="44"/>
      <c r="AI82" s="44"/>
      <c r="AJ82" s="44"/>
      <c r="AK82" s="44"/>
      <c r="AL82" s="44"/>
      <c r="AM82" s="44"/>
      <c r="AN82" s="44"/>
      <c r="AO82" s="44"/>
      <c r="AP82" s="44"/>
      <c r="AQ82" s="44"/>
      <c r="AR82" s="44"/>
      <c r="AS82" s="44"/>
      <c r="AT82" s="44"/>
      <c r="AU82" s="44"/>
      <c r="AV82" s="44"/>
      <c r="AW82" s="44"/>
    </row>
    <row r="83" spans="4:49">
      <c r="J83" s="44"/>
      <c r="K83" s="44"/>
      <c r="L83" s="44"/>
      <c r="M83" s="44"/>
      <c r="N83" s="44"/>
      <c r="O83" s="44"/>
      <c r="P83" s="44"/>
      <c r="Q83" s="44"/>
      <c r="R83" s="44"/>
      <c r="T83" s="44"/>
      <c r="U83" s="44"/>
      <c r="V83" s="44"/>
      <c r="W83" s="44"/>
      <c r="X83" s="44"/>
      <c r="Y83" s="44"/>
      <c r="Z83" s="44"/>
      <c r="AA83" s="44"/>
      <c r="AB83" s="44"/>
      <c r="AC83" s="44"/>
      <c r="AD83" s="44"/>
      <c r="AE83" s="44"/>
      <c r="AF83" s="44"/>
      <c r="AG83" s="44"/>
      <c r="AH83" s="44"/>
      <c r="AI83" s="44"/>
      <c r="AJ83" s="44"/>
      <c r="AK83" s="44"/>
      <c r="AL83" s="44"/>
      <c r="AM83" s="44"/>
      <c r="AN83" s="44"/>
      <c r="AO83" s="44"/>
      <c r="AP83" s="44"/>
      <c r="AQ83" s="44"/>
      <c r="AR83" s="44"/>
      <c r="AS83" s="44"/>
      <c r="AT83" s="44"/>
      <c r="AU83" s="44"/>
      <c r="AV83" s="44"/>
      <c r="AW83" s="44"/>
    </row>
    <row r="84" spans="4:49">
      <c r="D84" s="14"/>
      <c r="E84" s="14"/>
      <c r="F84" s="14"/>
      <c r="G84" s="14"/>
      <c r="H84" s="14"/>
      <c r="I84" s="14"/>
      <c r="J84" s="14"/>
      <c r="K84" s="14"/>
      <c r="L84" s="14"/>
      <c r="M84" s="14"/>
      <c r="N84" s="14"/>
      <c r="O84" s="14"/>
      <c r="P84" s="14"/>
      <c r="R84" s="14"/>
      <c r="S84" s="14"/>
      <c r="T84" s="14"/>
      <c r="U84" s="14"/>
      <c r="V84" s="14"/>
      <c r="W84" s="14"/>
      <c r="X84" s="14"/>
      <c r="Y84" s="14"/>
      <c r="Z84" s="14"/>
      <c r="AB84" s="14"/>
      <c r="AD84" s="14"/>
      <c r="AE84" s="14"/>
      <c r="AF84" s="14"/>
      <c r="AG84" s="14"/>
      <c r="AH84" s="14"/>
      <c r="AI84" s="14"/>
      <c r="AJ84" s="14"/>
      <c r="AN84" s="14"/>
      <c r="AO84" s="14"/>
      <c r="AP84" s="14"/>
      <c r="AQ84" s="14"/>
      <c r="AR84" s="14"/>
      <c r="AS84" s="14"/>
      <c r="AT84" s="14"/>
    </row>
    <row r="85" spans="4:49">
      <c r="D85" s="14"/>
      <c r="E85" s="14"/>
      <c r="F85" s="14"/>
      <c r="G85" s="14"/>
      <c r="H85" s="14"/>
      <c r="I85" s="14"/>
      <c r="J85" s="14"/>
      <c r="K85" s="14"/>
      <c r="L85" s="14"/>
      <c r="M85" s="14"/>
      <c r="N85" s="14"/>
      <c r="O85" s="14"/>
      <c r="P85" s="14"/>
      <c r="R85" s="14"/>
      <c r="S85" s="14"/>
      <c r="T85" s="14"/>
      <c r="U85" s="14"/>
      <c r="V85" s="14"/>
      <c r="W85" s="14"/>
      <c r="X85" s="14"/>
      <c r="Y85" s="14"/>
      <c r="Z85" s="14"/>
      <c r="AB85" s="14"/>
      <c r="AD85" s="14"/>
      <c r="AE85" s="14"/>
      <c r="AF85" s="14"/>
      <c r="AG85" s="14"/>
      <c r="AH85" s="14"/>
      <c r="AI85" s="14"/>
      <c r="AJ85" s="14"/>
      <c r="AN85" s="14"/>
      <c r="AO85" s="14"/>
      <c r="AP85" s="14"/>
      <c r="AQ85" s="14"/>
      <c r="AR85" s="14"/>
      <c r="AS85" s="14"/>
      <c r="AT85" s="14"/>
    </row>
    <row r="86" spans="4:49">
      <c r="D86" s="14"/>
      <c r="E86" s="14"/>
      <c r="F86" s="14"/>
      <c r="G86" s="14"/>
      <c r="H86" s="14"/>
      <c r="I86" s="14"/>
      <c r="J86" s="14"/>
      <c r="K86" s="14"/>
      <c r="L86" s="14"/>
      <c r="M86" s="14"/>
      <c r="N86" s="14"/>
      <c r="O86" s="14"/>
      <c r="P86" s="14"/>
      <c r="R86" s="14"/>
      <c r="S86" s="14"/>
      <c r="T86" s="14"/>
      <c r="U86" s="14"/>
      <c r="V86" s="14"/>
      <c r="W86" s="14"/>
      <c r="X86" s="14"/>
      <c r="Y86" s="14"/>
      <c r="Z86" s="14"/>
      <c r="AB86" s="14"/>
      <c r="AD86" s="14"/>
      <c r="AE86" s="14"/>
      <c r="AF86" s="14"/>
      <c r="AG86" s="14"/>
      <c r="AH86" s="14"/>
      <c r="AI86" s="14"/>
      <c r="AJ86" s="14"/>
      <c r="AN86" s="14"/>
      <c r="AO86" s="14"/>
      <c r="AP86" s="14"/>
      <c r="AQ86" s="14"/>
      <c r="AR86" s="14"/>
      <c r="AS86" s="14"/>
      <c r="AT86" s="14"/>
    </row>
    <row r="87" spans="4:49">
      <c r="D87" s="14"/>
      <c r="E87" s="14"/>
      <c r="F87" s="14"/>
      <c r="G87" s="14"/>
      <c r="H87" s="14"/>
      <c r="I87" s="14"/>
      <c r="J87" s="14"/>
      <c r="K87" s="14"/>
      <c r="L87" s="14"/>
      <c r="M87" s="14"/>
      <c r="N87" s="14"/>
      <c r="O87" s="14"/>
      <c r="P87" s="14"/>
      <c r="R87" s="14"/>
      <c r="S87" s="14"/>
      <c r="T87" s="14"/>
      <c r="U87" s="14"/>
      <c r="V87" s="14"/>
      <c r="W87" s="14"/>
      <c r="X87" s="14"/>
      <c r="Y87" s="14"/>
      <c r="Z87" s="14"/>
      <c r="AB87" s="14"/>
      <c r="AD87" s="14"/>
      <c r="AE87" s="14"/>
      <c r="AF87" s="14"/>
      <c r="AG87" s="14"/>
      <c r="AH87" s="14"/>
      <c r="AI87" s="14"/>
      <c r="AJ87" s="14"/>
      <c r="AN87" s="14"/>
      <c r="AO87" s="14"/>
      <c r="AP87" s="14"/>
      <c r="AQ87" s="14"/>
      <c r="AR87" s="14"/>
      <c r="AS87" s="14"/>
      <c r="AT87" s="14"/>
    </row>
    <row r="88" spans="4:49">
      <c r="D88" s="14"/>
      <c r="E88" s="14"/>
      <c r="F88" s="14"/>
      <c r="G88" s="14"/>
      <c r="H88" s="14"/>
      <c r="I88" s="14"/>
      <c r="J88" s="14"/>
      <c r="K88" s="14"/>
      <c r="L88" s="14"/>
      <c r="M88" s="14"/>
      <c r="N88" s="14"/>
      <c r="O88" s="14"/>
      <c r="P88" s="14"/>
      <c r="R88" s="14"/>
      <c r="S88" s="14"/>
      <c r="T88" s="14"/>
      <c r="U88" s="14"/>
      <c r="V88" s="14"/>
      <c r="W88" s="14"/>
      <c r="X88" s="14"/>
      <c r="Y88" s="14"/>
      <c r="Z88" s="14"/>
      <c r="AB88" s="14"/>
      <c r="AD88" s="14"/>
      <c r="AE88" s="14"/>
      <c r="AF88" s="14"/>
      <c r="AG88" s="14"/>
      <c r="AH88" s="14"/>
      <c r="AI88" s="14"/>
      <c r="AJ88" s="14"/>
      <c r="AN88" s="14"/>
      <c r="AO88" s="14"/>
      <c r="AP88" s="14"/>
      <c r="AQ88" s="14"/>
      <c r="AR88" s="14"/>
      <c r="AS88" s="14"/>
      <c r="AT88" s="14"/>
    </row>
    <row r="89" spans="4:49">
      <c r="D89" s="14"/>
      <c r="E89" s="14"/>
      <c r="F89" s="14"/>
      <c r="G89" s="14"/>
      <c r="H89" s="14"/>
      <c r="I89" s="14"/>
      <c r="J89" s="14"/>
      <c r="K89" s="14"/>
      <c r="L89" s="14"/>
      <c r="M89" s="14"/>
      <c r="N89" s="14"/>
      <c r="O89" s="14"/>
      <c r="P89" s="14"/>
      <c r="R89" s="14"/>
      <c r="S89" s="14"/>
      <c r="T89" s="14"/>
      <c r="U89" s="14"/>
      <c r="V89" s="14"/>
      <c r="W89" s="14"/>
      <c r="X89" s="14"/>
      <c r="Y89" s="14"/>
      <c r="Z89" s="14"/>
      <c r="AB89" s="14"/>
      <c r="AD89" s="14"/>
      <c r="AE89" s="14"/>
      <c r="AF89" s="14"/>
      <c r="AG89" s="14"/>
      <c r="AH89" s="14"/>
      <c r="AI89" s="14"/>
      <c r="AJ89" s="14"/>
      <c r="AN89" s="14"/>
      <c r="AO89" s="14"/>
      <c r="AP89" s="14"/>
      <c r="AQ89" s="14"/>
      <c r="AR89" s="14"/>
      <c r="AS89" s="14"/>
      <c r="AT89" s="14"/>
    </row>
    <row r="90" spans="4:49">
      <c r="D90" s="14"/>
      <c r="E90" s="14"/>
      <c r="F90" s="14"/>
      <c r="G90" s="14"/>
      <c r="H90" s="14"/>
      <c r="I90" s="14"/>
      <c r="J90" s="14"/>
      <c r="K90" s="14"/>
      <c r="L90" s="14"/>
      <c r="M90" s="14"/>
      <c r="N90" s="14"/>
      <c r="O90" s="14"/>
      <c r="P90" s="14"/>
      <c r="R90" s="14"/>
      <c r="S90" s="14"/>
      <c r="T90" s="14"/>
      <c r="U90" s="14"/>
      <c r="V90" s="14"/>
      <c r="W90" s="14"/>
      <c r="X90" s="14"/>
      <c r="Y90" s="14"/>
      <c r="Z90" s="14"/>
      <c r="AB90" s="14"/>
      <c r="AD90" s="14"/>
      <c r="AE90" s="14"/>
      <c r="AF90" s="14"/>
      <c r="AG90" s="14"/>
      <c r="AH90" s="14"/>
      <c r="AI90" s="14"/>
      <c r="AJ90" s="14"/>
      <c r="AN90" s="14"/>
      <c r="AO90" s="14"/>
      <c r="AP90" s="14"/>
      <c r="AQ90" s="14"/>
      <c r="AR90" s="14"/>
      <c r="AS90" s="14"/>
      <c r="AT90" s="14"/>
    </row>
    <row r="91" spans="4:49">
      <c r="D91" s="14"/>
      <c r="E91" s="14"/>
      <c r="F91" s="14"/>
      <c r="G91" s="14"/>
      <c r="H91" s="14"/>
      <c r="I91" s="14"/>
      <c r="J91" s="14"/>
      <c r="K91" s="14"/>
      <c r="L91" s="14"/>
      <c r="M91" s="14"/>
      <c r="N91" s="14"/>
      <c r="O91" s="14"/>
      <c r="P91" s="14"/>
      <c r="R91" s="14"/>
      <c r="S91" s="14"/>
      <c r="T91" s="14"/>
      <c r="U91" s="14"/>
      <c r="V91" s="14"/>
      <c r="W91" s="14"/>
      <c r="X91" s="14"/>
      <c r="Y91" s="14"/>
      <c r="Z91" s="14"/>
      <c r="AB91" s="14"/>
      <c r="AD91" s="14"/>
      <c r="AE91" s="14"/>
      <c r="AF91" s="14"/>
      <c r="AG91" s="14"/>
      <c r="AH91" s="14"/>
      <c r="AI91" s="14"/>
      <c r="AJ91" s="14"/>
      <c r="AN91" s="14"/>
      <c r="AO91" s="14"/>
      <c r="AP91" s="14"/>
      <c r="AQ91" s="14"/>
      <c r="AR91" s="14"/>
      <c r="AS91" s="14"/>
      <c r="AT91" s="14"/>
    </row>
    <row r="92" spans="4:49">
      <c r="D92" s="14"/>
      <c r="E92" s="14"/>
      <c r="F92" s="14"/>
      <c r="G92" s="14"/>
      <c r="H92" s="14"/>
      <c r="I92" s="14"/>
      <c r="J92" s="14"/>
      <c r="K92" s="14"/>
      <c r="L92" s="14"/>
      <c r="M92" s="14"/>
      <c r="N92" s="14"/>
      <c r="O92" s="14"/>
      <c r="P92" s="14"/>
      <c r="R92" s="14"/>
      <c r="S92" s="14"/>
      <c r="T92" s="14"/>
      <c r="U92" s="14"/>
      <c r="V92" s="14"/>
      <c r="W92" s="14"/>
      <c r="X92" s="14"/>
      <c r="Y92" s="14"/>
      <c r="Z92" s="14"/>
      <c r="AB92" s="14"/>
      <c r="AD92" s="14"/>
      <c r="AE92" s="14"/>
      <c r="AF92" s="14"/>
      <c r="AG92" s="14"/>
      <c r="AH92" s="14"/>
      <c r="AI92" s="14"/>
      <c r="AJ92" s="14"/>
      <c r="AN92" s="14"/>
      <c r="AO92" s="14"/>
      <c r="AP92" s="14"/>
      <c r="AQ92" s="14"/>
      <c r="AR92" s="14"/>
      <c r="AS92" s="14"/>
      <c r="AT92" s="14"/>
    </row>
    <row r="93" spans="4:49">
      <c r="D93" s="14"/>
      <c r="E93" s="14"/>
      <c r="F93" s="14"/>
      <c r="G93" s="14"/>
      <c r="H93" s="14"/>
      <c r="I93" s="14"/>
      <c r="J93" s="14"/>
      <c r="K93" s="14"/>
      <c r="L93" s="14"/>
      <c r="M93" s="14"/>
      <c r="N93" s="14"/>
      <c r="O93" s="14"/>
      <c r="P93" s="14"/>
      <c r="R93" s="14"/>
      <c r="S93" s="14"/>
      <c r="T93" s="14"/>
      <c r="U93" s="14"/>
      <c r="V93" s="14"/>
      <c r="W93" s="14"/>
      <c r="X93" s="14"/>
      <c r="Y93" s="14"/>
      <c r="Z93" s="14"/>
      <c r="AB93" s="14"/>
      <c r="AD93" s="14"/>
      <c r="AE93" s="14"/>
      <c r="AF93" s="14"/>
      <c r="AG93" s="14"/>
      <c r="AH93" s="14"/>
      <c r="AI93" s="14"/>
      <c r="AJ93" s="14"/>
      <c r="AN93" s="14"/>
      <c r="AO93" s="14"/>
      <c r="AP93" s="14"/>
      <c r="AQ93" s="14"/>
      <c r="AR93" s="14"/>
      <c r="AS93" s="14"/>
      <c r="AT93" s="14"/>
    </row>
    <row r="94" spans="4:49">
      <c r="D94" s="14"/>
      <c r="E94" s="14"/>
      <c r="F94" s="14"/>
      <c r="G94" s="14"/>
      <c r="H94" s="14"/>
      <c r="I94" s="14"/>
      <c r="J94" s="14"/>
      <c r="K94" s="14"/>
      <c r="L94" s="14"/>
      <c r="M94" s="14"/>
      <c r="N94" s="14"/>
      <c r="O94" s="14"/>
      <c r="P94" s="14"/>
      <c r="R94" s="14"/>
      <c r="S94" s="14"/>
      <c r="T94" s="14"/>
      <c r="U94" s="14"/>
      <c r="V94" s="14"/>
      <c r="W94" s="14"/>
      <c r="X94" s="14"/>
      <c r="Y94" s="14"/>
      <c r="Z94" s="14"/>
      <c r="AB94" s="14"/>
      <c r="AD94" s="14"/>
      <c r="AE94" s="14"/>
      <c r="AF94" s="14"/>
      <c r="AG94" s="14"/>
      <c r="AH94" s="14"/>
      <c r="AI94" s="14"/>
      <c r="AJ94" s="14"/>
      <c r="AN94" s="14"/>
      <c r="AO94" s="14"/>
      <c r="AP94" s="14"/>
      <c r="AQ94" s="14"/>
      <c r="AR94" s="14"/>
      <c r="AS94" s="14"/>
      <c r="AT94" s="14"/>
    </row>
    <row r="95" spans="4:49">
      <c r="D95" s="14"/>
      <c r="E95" s="14"/>
      <c r="F95" s="14"/>
      <c r="G95" s="14"/>
      <c r="H95" s="14"/>
      <c r="I95" s="14"/>
      <c r="J95" s="14"/>
      <c r="K95" s="14"/>
      <c r="L95" s="14"/>
      <c r="M95" s="14"/>
      <c r="N95" s="14"/>
      <c r="O95" s="14"/>
      <c r="P95" s="14"/>
      <c r="R95" s="14"/>
      <c r="S95" s="14"/>
      <c r="T95" s="14"/>
      <c r="U95" s="14"/>
      <c r="V95" s="14"/>
      <c r="W95" s="14"/>
      <c r="X95" s="14"/>
      <c r="Y95" s="14"/>
      <c r="Z95" s="14"/>
      <c r="AB95" s="14"/>
      <c r="AD95" s="14"/>
      <c r="AE95" s="14"/>
      <c r="AF95" s="14"/>
      <c r="AG95" s="14"/>
      <c r="AH95" s="14"/>
      <c r="AI95" s="14"/>
      <c r="AJ95" s="14"/>
      <c r="AN95" s="14"/>
      <c r="AO95" s="14"/>
      <c r="AP95" s="14"/>
      <c r="AQ95" s="14"/>
      <c r="AR95" s="14"/>
      <c r="AS95" s="14"/>
      <c r="AT95" s="14"/>
    </row>
    <row r="96" spans="4:49">
      <c r="D96" s="14"/>
      <c r="E96" s="14"/>
      <c r="F96" s="14"/>
      <c r="G96" s="14"/>
      <c r="H96" s="14"/>
      <c r="I96" s="14"/>
      <c r="J96" s="14"/>
      <c r="K96" s="14"/>
      <c r="L96" s="14"/>
      <c r="M96" s="14"/>
      <c r="N96" s="14"/>
      <c r="O96" s="14"/>
      <c r="P96" s="14"/>
      <c r="R96" s="14"/>
      <c r="S96" s="14"/>
      <c r="T96" s="14"/>
      <c r="U96" s="14"/>
      <c r="V96" s="14"/>
      <c r="W96" s="14"/>
      <c r="X96" s="14"/>
      <c r="Y96" s="14"/>
      <c r="Z96" s="14"/>
      <c r="AB96" s="14"/>
      <c r="AD96" s="14"/>
      <c r="AE96" s="14"/>
      <c r="AF96" s="14"/>
      <c r="AG96" s="14"/>
      <c r="AH96" s="14"/>
      <c r="AI96" s="14"/>
      <c r="AJ96" s="14"/>
      <c r="AN96" s="14"/>
      <c r="AO96" s="14"/>
      <c r="AP96" s="14"/>
      <c r="AQ96" s="14"/>
      <c r="AR96" s="14"/>
      <c r="AS96" s="14"/>
      <c r="AT96" s="14"/>
    </row>
    <row r="97" spans="4:46">
      <c r="D97" s="14"/>
      <c r="E97" s="14"/>
      <c r="F97" s="14"/>
      <c r="G97" s="14"/>
      <c r="H97" s="14"/>
      <c r="I97" s="14"/>
      <c r="J97" s="14"/>
      <c r="K97" s="14"/>
      <c r="L97" s="14"/>
      <c r="M97" s="14"/>
      <c r="N97" s="14"/>
      <c r="O97" s="14"/>
      <c r="P97" s="14"/>
      <c r="R97" s="14"/>
      <c r="S97" s="14"/>
      <c r="T97" s="14"/>
      <c r="U97" s="14"/>
      <c r="V97" s="14"/>
      <c r="W97" s="14"/>
      <c r="X97" s="14"/>
      <c r="Y97" s="14"/>
      <c r="Z97" s="14"/>
      <c r="AB97" s="14"/>
      <c r="AD97" s="14"/>
      <c r="AE97" s="14"/>
      <c r="AF97" s="14"/>
      <c r="AG97" s="14"/>
      <c r="AH97" s="14"/>
      <c r="AI97" s="14"/>
      <c r="AJ97" s="14"/>
      <c r="AN97" s="14"/>
      <c r="AO97" s="14"/>
      <c r="AP97" s="14"/>
      <c r="AQ97" s="14"/>
      <c r="AR97" s="14"/>
      <c r="AS97" s="14"/>
      <c r="AT97" s="14"/>
    </row>
    <row r="98" spans="4:46">
      <c r="D98" s="14"/>
      <c r="E98" s="14"/>
      <c r="F98" s="14"/>
      <c r="G98" s="14"/>
      <c r="H98" s="14"/>
      <c r="I98" s="14"/>
      <c r="J98" s="14"/>
      <c r="K98" s="14"/>
      <c r="L98" s="14"/>
      <c r="M98" s="14"/>
      <c r="N98" s="14"/>
      <c r="O98" s="14"/>
      <c r="P98" s="14"/>
      <c r="R98" s="14"/>
      <c r="S98" s="14"/>
      <c r="T98" s="14"/>
      <c r="U98" s="14"/>
      <c r="V98" s="14"/>
      <c r="W98" s="14"/>
      <c r="X98" s="14"/>
      <c r="Y98" s="14"/>
      <c r="Z98" s="14"/>
      <c r="AB98" s="14"/>
      <c r="AD98" s="14"/>
      <c r="AE98" s="14"/>
      <c r="AF98" s="14"/>
      <c r="AG98" s="14"/>
      <c r="AH98" s="14"/>
      <c r="AI98" s="14"/>
      <c r="AJ98" s="14"/>
      <c r="AN98" s="14"/>
      <c r="AO98" s="14"/>
      <c r="AP98" s="14"/>
      <c r="AQ98" s="14"/>
      <c r="AR98" s="14"/>
      <c r="AS98" s="14"/>
      <c r="AT98" s="14"/>
    </row>
    <row r="99" spans="4:46">
      <c r="D99" s="14"/>
      <c r="E99" s="14"/>
      <c r="F99" s="14"/>
      <c r="G99" s="14"/>
      <c r="H99" s="14"/>
      <c r="I99" s="14"/>
      <c r="J99" s="14"/>
      <c r="K99" s="14"/>
      <c r="L99" s="14"/>
      <c r="M99" s="14"/>
      <c r="N99" s="14"/>
      <c r="O99" s="14"/>
      <c r="P99" s="14"/>
      <c r="R99" s="14"/>
      <c r="S99" s="14"/>
      <c r="T99" s="14"/>
      <c r="U99" s="14"/>
      <c r="V99" s="14"/>
      <c r="W99" s="14"/>
      <c r="X99" s="14"/>
      <c r="Y99" s="14"/>
      <c r="Z99" s="14"/>
      <c r="AB99" s="14"/>
      <c r="AD99" s="14"/>
      <c r="AE99" s="14"/>
      <c r="AF99" s="14"/>
      <c r="AG99" s="14"/>
      <c r="AH99" s="14"/>
      <c r="AI99" s="14"/>
      <c r="AJ99" s="14"/>
      <c r="AN99" s="14"/>
      <c r="AO99" s="14"/>
      <c r="AP99" s="14"/>
      <c r="AQ99" s="14"/>
      <c r="AR99" s="14"/>
      <c r="AS99" s="14"/>
      <c r="AT99" s="14"/>
    </row>
    <row r="100" spans="4:46">
      <c r="D100" s="14"/>
      <c r="E100" s="14"/>
      <c r="F100" s="14"/>
      <c r="G100" s="14"/>
      <c r="H100" s="14"/>
      <c r="I100" s="14"/>
      <c r="J100" s="14"/>
      <c r="K100" s="14"/>
      <c r="L100" s="14"/>
      <c r="M100" s="14"/>
      <c r="N100" s="14"/>
      <c r="O100" s="14"/>
      <c r="P100" s="14"/>
      <c r="R100" s="14"/>
      <c r="S100" s="14"/>
      <c r="T100" s="14"/>
      <c r="U100" s="14"/>
      <c r="V100" s="14"/>
      <c r="W100" s="14"/>
      <c r="X100" s="14"/>
      <c r="Y100" s="14"/>
      <c r="Z100" s="14"/>
      <c r="AB100" s="14"/>
      <c r="AD100" s="14"/>
      <c r="AE100" s="14"/>
      <c r="AF100" s="14"/>
      <c r="AG100" s="14"/>
      <c r="AH100" s="14"/>
      <c r="AI100" s="14"/>
      <c r="AJ100" s="14"/>
      <c r="AN100" s="14"/>
      <c r="AO100" s="14"/>
      <c r="AP100" s="14"/>
      <c r="AQ100" s="14"/>
      <c r="AR100" s="14"/>
      <c r="AS100" s="14"/>
      <c r="AT100" s="14"/>
    </row>
    <row r="101" spans="4:46">
      <c r="D101" s="14"/>
      <c r="E101" s="14"/>
      <c r="F101" s="14"/>
      <c r="G101" s="14"/>
      <c r="H101" s="14"/>
      <c r="I101" s="14"/>
      <c r="J101" s="14"/>
      <c r="K101" s="14"/>
      <c r="L101" s="14"/>
      <c r="M101" s="14"/>
      <c r="N101" s="14"/>
      <c r="O101" s="14"/>
      <c r="P101" s="14"/>
      <c r="R101" s="14"/>
      <c r="S101" s="14"/>
      <c r="T101" s="14"/>
      <c r="U101" s="14"/>
      <c r="V101" s="14"/>
      <c r="W101" s="14"/>
      <c r="X101" s="14"/>
      <c r="Y101" s="14"/>
      <c r="Z101" s="14"/>
      <c r="AB101" s="14"/>
      <c r="AD101" s="14"/>
      <c r="AE101" s="14"/>
      <c r="AF101" s="14"/>
      <c r="AG101" s="14"/>
      <c r="AH101" s="14"/>
      <c r="AI101" s="14"/>
      <c r="AJ101" s="14"/>
      <c r="AN101" s="14"/>
      <c r="AO101" s="14"/>
      <c r="AP101" s="14"/>
      <c r="AQ101" s="14"/>
      <c r="AR101" s="14"/>
      <c r="AS101" s="14"/>
      <c r="AT101" s="14"/>
    </row>
    <row r="102" spans="4:46">
      <c r="D102" s="14"/>
      <c r="E102" s="14"/>
      <c r="F102" s="14"/>
      <c r="G102" s="14"/>
      <c r="H102" s="14"/>
      <c r="I102" s="14"/>
      <c r="J102" s="14"/>
      <c r="K102" s="14"/>
      <c r="L102" s="14"/>
      <c r="M102" s="14"/>
      <c r="N102" s="14"/>
      <c r="O102" s="14"/>
      <c r="P102" s="14"/>
      <c r="R102" s="14"/>
      <c r="S102" s="14"/>
      <c r="T102" s="14"/>
      <c r="U102" s="14"/>
      <c r="V102" s="14"/>
      <c r="W102" s="14"/>
      <c r="X102" s="14"/>
      <c r="Y102" s="14"/>
      <c r="Z102" s="14"/>
      <c r="AB102" s="14"/>
      <c r="AD102" s="14"/>
      <c r="AE102" s="14"/>
      <c r="AF102" s="14"/>
      <c r="AG102" s="14"/>
      <c r="AH102" s="14"/>
      <c r="AI102" s="14"/>
      <c r="AJ102" s="14"/>
      <c r="AN102" s="14"/>
      <c r="AO102" s="14"/>
      <c r="AP102" s="14"/>
      <c r="AQ102" s="14"/>
      <c r="AR102" s="14"/>
      <c r="AS102" s="14"/>
      <c r="AT102" s="14"/>
    </row>
    <row r="103" spans="4:46">
      <c r="D103" s="14"/>
      <c r="E103" s="14"/>
      <c r="F103" s="14"/>
      <c r="G103" s="14"/>
      <c r="H103" s="14"/>
      <c r="I103" s="14"/>
      <c r="J103" s="14"/>
      <c r="K103" s="14"/>
      <c r="L103" s="14"/>
      <c r="M103" s="14"/>
      <c r="N103" s="14"/>
      <c r="O103" s="14"/>
      <c r="P103" s="14"/>
      <c r="R103" s="14"/>
      <c r="S103" s="14"/>
      <c r="T103" s="14"/>
      <c r="U103" s="14"/>
      <c r="V103" s="14"/>
      <c r="W103" s="14"/>
      <c r="X103" s="14"/>
      <c r="Y103" s="14"/>
      <c r="Z103" s="14"/>
      <c r="AB103" s="14"/>
      <c r="AD103" s="14"/>
      <c r="AE103" s="14"/>
      <c r="AF103" s="14"/>
      <c r="AG103" s="14"/>
      <c r="AH103" s="14"/>
      <c r="AI103" s="14"/>
      <c r="AJ103" s="14"/>
      <c r="AN103" s="14"/>
      <c r="AO103" s="14"/>
      <c r="AP103" s="14"/>
      <c r="AQ103" s="14"/>
      <c r="AR103" s="14"/>
      <c r="AS103" s="14"/>
      <c r="AT103" s="14"/>
    </row>
    <row r="104" spans="4:46">
      <c r="D104" s="14"/>
      <c r="E104" s="14"/>
      <c r="F104" s="14"/>
      <c r="G104" s="14"/>
      <c r="H104" s="14"/>
      <c r="I104" s="14"/>
      <c r="J104" s="14"/>
      <c r="K104" s="14"/>
      <c r="L104" s="14"/>
      <c r="M104" s="14"/>
      <c r="N104" s="14"/>
      <c r="O104" s="14"/>
      <c r="P104" s="14"/>
      <c r="R104" s="14"/>
      <c r="S104" s="14"/>
      <c r="T104" s="14"/>
      <c r="U104" s="14"/>
      <c r="V104" s="14"/>
      <c r="W104" s="14"/>
      <c r="X104" s="14"/>
      <c r="Y104" s="14"/>
      <c r="Z104" s="14"/>
      <c r="AB104" s="14"/>
      <c r="AD104" s="14"/>
      <c r="AE104" s="14"/>
      <c r="AF104" s="14"/>
      <c r="AG104" s="14"/>
      <c r="AH104" s="14"/>
      <c r="AI104" s="14"/>
      <c r="AJ104" s="14"/>
      <c r="AN104" s="14"/>
      <c r="AO104" s="14"/>
      <c r="AP104" s="14"/>
      <c r="AQ104" s="14"/>
      <c r="AR104" s="14"/>
      <c r="AS104" s="14"/>
      <c r="AT104" s="14"/>
    </row>
    <row r="105" spans="4:46">
      <c r="D105" s="14"/>
      <c r="E105" s="14"/>
      <c r="F105" s="14"/>
      <c r="G105" s="14"/>
      <c r="H105" s="14"/>
      <c r="I105" s="14"/>
      <c r="J105" s="14"/>
      <c r="K105" s="14"/>
      <c r="L105" s="14"/>
      <c r="M105" s="14"/>
      <c r="N105" s="14"/>
      <c r="O105" s="14"/>
      <c r="P105" s="14"/>
      <c r="R105" s="14"/>
      <c r="S105" s="14"/>
      <c r="T105" s="14"/>
      <c r="U105" s="14"/>
      <c r="V105" s="14"/>
      <c r="W105" s="14"/>
      <c r="X105" s="14"/>
      <c r="Y105" s="14"/>
      <c r="Z105" s="14"/>
      <c r="AB105" s="14"/>
      <c r="AD105" s="14"/>
      <c r="AE105" s="14"/>
      <c r="AF105" s="14"/>
      <c r="AG105" s="14"/>
      <c r="AH105" s="14"/>
      <c r="AI105" s="14"/>
      <c r="AJ105" s="14"/>
      <c r="AN105" s="14"/>
      <c r="AO105" s="14"/>
      <c r="AP105" s="14"/>
      <c r="AQ105" s="14"/>
      <c r="AR105" s="14"/>
      <c r="AS105" s="14"/>
      <c r="AT105" s="14"/>
    </row>
    <row r="106" spans="4:46">
      <c r="D106" s="14"/>
      <c r="E106" s="14"/>
      <c r="F106" s="14"/>
      <c r="G106" s="14"/>
      <c r="H106" s="14"/>
      <c r="I106" s="14"/>
      <c r="J106" s="14"/>
      <c r="K106" s="14"/>
      <c r="L106" s="14"/>
      <c r="M106" s="14"/>
      <c r="N106" s="14"/>
      <c r="O106" s="14"/>
      <c r="P106" s="14"/>
      <c r="R106" s="14"/>
      <c r="S106" s="14"/>
      <c r="T106" s="14"/>
      <c r="U106" s="14"/>
      <c r="V106" s="14"/>
      <c r="W106" s="14"/>
      <c r="X106" s="14"/>
      <c r="Y106" s="14"/>
      <c r="Z106" s="14"/>
      <c r="AB106" s="14"/>
      <c r="AD106" s="14"/>
      <c r="AE106" s="14"/>
      <c r="AF106" s="14"/>
      <c r="AG106" s="14"/>
      <c r="AH106" s="14"/>
      <c r="AI106" s="14"/>
      <c r="AJ106" s="14"/>
      <c r="AN106" s="14"/>
      <c r="AO106" s="14"/>
      <c r="AP106" s="14"/>
      <c r="AQ106" s="14"/>
      <c r="AR106" s="14"/>
      <c r="AS106" s="14"/>
      <c r="AT106" s="14"/>
    </row>
    <row r="107" spans="4:46">
      <c r="D107" s="14"/>
      <c r="E107" s="14"/>
      <c r="F107" s="14"/>
      <c r="G107" s="14"/>
      <c r="H107" s="14"/>
      <c r="I107" s="14"/>
      <c r="J107" s="14"/>
      <c r="K107" s="14"/>
      <c r="L107" s="14"/>
      <c r="M107" s="14"/>
      <c r="N107" s="14"/>
      <c r="O107" s="14"/>
      <c r="P107" s="14"/>
      <c r="R107" s="14"/>
      <c r="S107" s="14"/>
      <c r="T107" s="14"/>
      <c r="U107" s="14"/>
      <c r="V107" s="14"/>
      <c r="W107" s="14"/>
      <c r="X107" s="14"/>
      <c r="Y107" s="14"/>
      <c r="Z107" s="14"/>
      <c r="AB107" s="14"/>
      <c r="AD107" s="14"/>
      <c r="AE107" s="14"/>
      <c r="AF107" s="14"/>
      <c r="AG107" s="14"/>
      <c r="AH107" s="14"/>
      <c r="AI107" s="14"/>
      <c r="AJ107" s="14"/>
      <c r="AN107" s="14"/>
      <c r="AO107" s="14"/>
      <c r="AP107" s="14"/>
      <c r="AQ107" s="14"/>
      <c r="AR107" s="14"/>
      <c r="AS107" s="14"/>
      <c r="AT107" s="14"/>
    </row>
    <row r="108" spans="4:46">
      <c r="D108" s="14"/>
      <c r="E108" s="14"/>
      <c r="F108" s="14"/>
      <c r="G108" s="14"/>
      <c r="H108" s="14"/>
      <c r="I108" s="14"/>
      <c r="J108" s="14"/>
      <c r="K108" s="14"/>
      <c r="L108" s="14"/>
      <c r="M108" s="14"/>
      <c r="N108" s="14"/>
      <c r="O108" s="14"/>
      <c r="P108" s="14"/>
      <c r="R108" s="14"/>
      <c r="S108" s="14"/>
      <c r="T108" s="14"/>
      <c r="U108" s="14"/>
      <c r="V108" s="14"/>
      <c r="W108" s="14"/>
      <c r="X108" s="14"/>
      <c r="Y108" s="14"/>
      <c r="Z108" s="14"/>
      <c r="AB108" s="14"/>
      <c r="AD108" s="14"/>
      <c r="AE108" s="14"/>
      <c r="AF108" s="14"/>
      <c r="AG108" s="14"/>
      <c r="AH108" s="14"/>
      <c r="AI108" s="14"/>
      <c r="AJ108" s="14"/>
      <c r="AN108" s="14"/>
      <c r="AO108" s="14"/>
      <c r="AP108" s="14"/>
      <c r="AQ108" s="14"/>
      <c r="AR108" s="14"/>
      <c r="AS108" s="14"/>
      <c r="AT108" s="14"/>
    </row>
    <row r="109" spans="4:46">
      <c r="D109" s="14"/>
      <c r="E109" s="14"/>
      <c r="F109" s="14"/>
      <c r="G109" s="14"/>
      <c r="H109" s="14"/>
      <c r="I109" s="14"/>
      <c r="J109" s="14"/>
      <c r="K109" s="14"/>
      <c r="L109" s="14"/>
      <c r="M109" s="14"/>
      <c r="N109" s="14"/>
      <c r="O109" s="14"/>
      <c r="P109" s="14"/>
      <c r="R109" s="14"/>
      <c r="S109" s="14"/>
      <c r="T109" s="14"/>
      <c r="U109" s="14"/>
      <c r="V109" s="14"/>
      <c r="W109" s="14"/>
      <c r="X109" s="14"/>
      <c r="Y109" s="14"/>
      <c r="Z109" s="14"/>
      <c r="AB109" s="14"/>
      <c r="AD109" s="14"/>
      <c r="AE109" s="14"/>
      <c r="AF109" s="14"/>
      <c r="AG109" s="14"/>
      <c r="AH109" s="14"/>
      <c r="AI109" s="14"/>
      <c r="AJ109" s="14"/>
      <c r="AN109" s="14"/>
      <c r="AO109" s="14"/>
      <c r="AP109" s="14"/>
      <c r="AQ109" s="14"/>
      <c r="AR109" s="14"/>
      <c r="AS109" s="14"/>
      <c r="AT109" s="14"/>
    </row>
    <row r="110" spans="4:46">
      <c r="D110" s="14"/>
      <c r="E110" s="14"/>
      <c r="F110" s="14"/>
      <c r="G110" s="14"/>
      <c r="H110" s="14"/>
      <c r="I110" s="14"/>
      <c r="J110" s="14"/>
      <c r="K110" s="14"/>
      <c r="L110" s="14"/>
      <c r="M110" s="14"/>
      <c r="N110" s="14"/>
      <c r="O110" s="14"/>
      <c r="P110" s="14"/>
      <c r="R110" s="14"/>
      <c r="S110" s="14"/>
      <c r="T110" s="14"/>
      <c r="U110" s="14"/>
      <c r="V110" s="14"/>
      <c r="W110" s="14"/>
      <c r="X110" s="14"/>
      <c r="Y110" s="14"/>
      <c r="Z110" s="14"/>
      <c r="AB110" s="14"/>
      <c r="AD110" s="14"/>
      <c r="AE110" s="14"/>
      <c r="AF110" s="14"/>
      <c r="AG110" s="14"/>
      <c r="AH110" s="14"/>
      <c r="AI110" s="14"/>
      <c r="AJ110" s="14"/>
      <c r="AN110" s="14"/>
      <c r="AO110" s="14"/>
      <c r="AP110" s="14"/>
      <c r="AQ110" s="14"/>
      <c r="AR110" s="14"/>
      <c r="AS110" s="14"/>
      <c r="AT110" s="14"/>
    </row>
    <row r="111" spans="4:46">
      <c r="D111" s="14"/>
      <c r="E111" s="14"/>
      <c r="F111" s="14"/>
      <c r="G111" s="14"/>
      <c r="H111" s="14"/>
      <c r="I111" s="14"/>
      <c r="J111" s="14"/>
      <c r="K111" s="14"/>
      <c r="L111" s="14"/>
      <c r="M111" s="14"/>
      <c r="N111" s="14"/>
      <c r="O111" s="14"/>
      <c r="P111" s="14"/>
      <c r="R111" s="14"/>
      <c r="S111" s="14"/>
      <c r="T111" s="14"/>
      <c r="U111" s="14"/>
      <c r="V111" s="14"/>
      <c r="W111" s="14"/>
      <c r="X111" s="14"/>
      <c r="Y111" s="14"/>
      <c r="Z111" s="14"/>
      <c r="AB111" s="14"/>
      <c r="AD111" s="14"/>
      <c r="AE111" s="14"/>
      <c r="AF111" s="14"/>
      <c r="AG111" s="14"/>
      <c r="AH111" s="14"/>
      <c r="AI111" s="14"/>
      <c r="AJ111" s="14"/>
      <c r="AN111" s="14"/>
      <c r="AO111" s="14"/>
      <c r="AP111" s="14"/>
      <c r="AQ111" s="14"/>
      <c r="AR111" s="14"/>
      <c r="AS111" s="14"/>
      <c r="AT111" s="14"/>
    </row>
    <row r="112" spans="4:46">
      <c r="D112" s="14"/>
      <c r="E112" s="14"/>
      <c r="F112" s="14"/>
      <c r="G112" s="14"/>
      <c r="H112" s="14"/>
      <c r="I112" s="14"/>
      <c r="J112" s="14"/>
      <c r="K112" s="14"/>
      <c r="L112" s="14"/>
      <c r="M112" s="14"/>
      <c r="N112" s="14"/>
      <c r="O112" s="14"/>
      <c r="P112" s="14"/>
      <c r="R112" s="14"/>
      <c r="S112" s="14"/>
      <c r="T112" s="14"/>
      <c r="U112" s="14"/>
      <c r="V112" s="14"/>
      <c r="W112" s="14"/>
      <c r="X112" s="14"/>
      <c r="Y112" s="14"/>
      <c r="Z112" s="14"/>
      <c r="AB112" s="14"/>
      <c r="AD112" s="14"/>
      <c r="AE112" s="14"/>
      <c r="AF112" s="14"/>
      <c r="AG112" s="14"/>
      <c r="AH112" s="14"/>
      <c r="AI112" s="14"/>
      <c r="AJ112" s="14"/>
      <c r="AN112" s="14"/>
      <c r="AO112" s="14"/>
      <c r="AP112" s="14"/>
      <c r="AQ112" s="14"/>
      <c r="AR112" s="14"/>
      <c r="AS112" s="14"/>
      <c r="AT112" s="14"/>
    </row>
    <row r="113" spans="4:46">
      <c r="D113" s="14"/>
      <c r="E113" s="14"/>
      <c r="F113" s="14"/>
      <c r="G113" s="14"/>
      <c r="H113" s="14"/>
      <c r="I113" s="14"/>
      <c r="J113" s="14"/>
      <c r="K113" s="14"/>
      <c r="L113" s="14"/>
      <c r="M113" s="14"/>
      <c r="N113" s="14"/>
      <c r="O113" s="14"/>
      <c r="P113" s="14"/>
      <c r="R113" s="14"/>
      <c r="S113" s="14"/>
      <c r="T113" s="14"/>
      <c r="U113" s="14"/>
      <c r="V113" s="14"/>
      <c r="W113" s="14"/>
      <c r="X113" s="14"/>
      <c r="Y113" s="14"/>
      <c r="Z113" s="14"/>
      <c r="AB113" s="14"/>
      <c r="AD113" s="14"/>
      <c r="AE113" s="14"/>
      <c r="AF113" s="14"/>
      <c r="AG113" s="14"/>
      <c r="AH113" s="14"/>
      <c r="AI113" s="14"/>
      <c r="AJ113" s="14"/>
      <c r="AN113" s="14"/>
      <c r="AO113" s="14"/>
      <c r="AP113" s="14"/>
      <c r="AQ113" s="14"/>
      <c r="AR113" s="14"/>
      <c r="AS113" s="14"/>
      <c r="AT113" s="14"/>
    </row>
    <row r="114" spans="4:46">
      <c r="D114" s="14"/>
      <c r="E114" s="14"/>
      <c r="F114" s="14"/>
      <c r="G114" s="14"/>
      <c r="H114" s="14"/>
      <c r="I114" s="14"/>
      <c r="J114" s="14"/>
      <c r="K114" s="14"/>
      <c r="L114" s="14"/>
      <c r="M114" s="14"/>
      <c r="N114" s="14"/>
      <c r="O114" s="14"/>
      <c r="P114" s="14"/>
      <c r="R114" s="14"/>
      <c r="S114" s="14"/>
      <c r="T114" s="14"/>
      <c r="U114" s="14"/>
      <c r="V114" s="14"/>
      <c r="W114" s="14"/>
      <c r="X114" s="14"/>
      <c r="Y114" s="14"/>
      <c r="Z114" s="14"/>
      <c r="AB114" s="14"/>
      <c r="AD114" s="14"/>
      <c r="AE114" s="14"/>
      <c r="AF114" s="14"/>
      <c r="AG114" s="14"/>
      <c r="AH114" s="14"/>
      <c r="AI114" s="14"/>
      <c r="AJ114" s="14"/>
      <c r="AN114" s="14"/>
      <c r="AO114" s="14"/>
      <c r="AP114" s="14"/>
      <c r="AQ114" s="14"/>
      <c r="AR114" s="14"/>
      <c r="AS114" s="14"/>
      <c r="AT114" s="14"/>
    </row>
    <row r="115" spans="4:46">
      <c r="D115" s="14"/>
      <c r="E115" s="14"/>
      <c r="F115" s="14"/>
      <c r="G115" s="14"/>
      <c r="H115" s="14"/>
      <c r="I115" s="14"/>
      <c r="J115" s="14"/>
      <c r="K115" s="14"/>
      <c r="L115" s="14"/>
      <c r="M115" s="14"/>
      <c r="N115" s="14"/>
      <c r="O115" s="14"/>
      <c r="P115" s="14"/>
      <c r="R115" s="14"/>
      <c r="S115" s="14"/>
      <c r="T115" s="14"/>
      <c r="U115" s="14"/>
      <c r="V115" s="14"/>
      <c r="W115" s="14"/>
      <c r="X115" s="14"/>
      <c r="Y115" s="14"/>
      <c r="Z115" s="14"/>
      <c r="AB115" s="14"/>
      <c r="AD115" s="14"/>
      <c r="AE115" s="14"/>
      <c r="AF115" s="14"/>
      <c r="AG115" s="14"/>
      <c r="AH115" s="14"/>
      <c r="AI115" s="14"/>
      <c r="AJ115" s="14"/>
      <c r="AN115" s="14"/>
      <c r="AO115" s="14"/>
      <c r="AP115" s="14"/>
      <c r="AQ115" s="14"/>
      <c r="AR115" s="14"/>
      <c r="AS115" s="14"/>
      <c r="AT115" s="14"/>
    </row>
    <row r="116" spans="4:46">
      <c r="D116" s="14"/>
      <c r="E116" s="14"/>
      <c r="F116" s="14"/>
      <c r="G116" s="14"/>
      <c r="H116" s="14"/>
      <c r="I116" s="14"/>
      <c r="J116" s="14"/>
      <c r="K116" s="14"/>
      <c r="L116" s="14"/>
      <c r="M116" s="14"/>
      <c r="N116" s="14"/>
      <c r="O116" s="14"/>
      <c r="P116" s="14"/>
      <c r="R116" s="14"/>
      <c r="S116" s="14"/>
      <c r="T116" s="14"/>
      <c r="U116" s="14"/>
      <c r="V116" s="14"/>
      <c r="W116" s="14"/>
      <c r="X116" s="14"/>
      <c r="Y116" s="14"/>
      <c r="Z116" s="14"/>
      <c r="AB116" s="14"/>
      <c r="AD116" s="14"/>
      <c r="AE116" s="14"/>
      <c r="AF116" s="14"/>
      <c r="AG116" s="14"/>
      <c r="AH116" s="14"/>
      <c r="AI116" s="14"/>
      <c r="AJ116" s="14"/>
      <c r="AN116" s="14"/>
      <c r="AO116" s="14"/>
      <c r="AP116" s="14"/>
      <c r="AQ116" s="14"/>
      <c r="AR116" s="14"/>
      <c r="AS116" s="14"/>
      <c r="AT116" s="14"/>
    </row>
    <row r="117" spans="4:46">
      <c r="D117" s="14"/>
      <c r="E117" s="14"/>
      <c r="F117" s="14"/>
      <c r="G117" s="14"/>
      <c r="H117" s="14"/>
      <c r="I117" s="14"/>
      <c r="J117" s="14"/>
      <c r="K117" s="14"/>
      <c r="L117" s="14"/>
      <c r="M117" s="14"/>
      <c r="N117" s="14"/>
      <c r="O117" s="14"/>
      <c r="P117" s="14"/>
      <c r="R117" s="14"/>
      <c r="S117" s="14"/>
      <c r="T117" s="14"/>
      <c r="U117" s="14"/>
      <c r="V117" s="14"/>
      <c r="W117" s="14"/>
      <c r="X117" s="14"/>
      <c r="Y117" s="14"/>
      <c r="Z117" s="14"/>
      <c r="AB117" s="14"/>
      <c r="AD117" s="14"/>
      <c r="AE117" s="14"/>
      <c r="AF117" s="14"/>
      <c r="AG117" s="14"/>
      <c r="AH117" s="14"/>
      <c r="AI117" s="14"/>
      <c r="AJ117" s="14"/>
      <c r="AN117" s="14"/>
      <c r="AO117" s="14"/>
      <c r="AP117" s="14"/>
      <c r="AQ117" s="14"/>
      <c r="AR117" s="14"/>
      <c r="AS117" s="14"/>
      <c r="AT117" s="14"/>
    </row>
    <row r="118" spans="4:46">
      <c r="D118" s="14"/>
      <c r="E118" s="14"/>
      <c r="F118" s="14"/>
      <c r="G118" s="14"/>
      <c r="H118" s="14"/>
      <c r="I118" s="14"/>
      <c r="J118" s="14"/>
      <c r="K118" s="14"/>
      <c r="L118" s="14"/>
      <c r="M118" s="14"/>
      <c r="N118" s="14"/>
      <c r="O118" s="14"/>
      <c r="P118" s="14"/>
      <c r="R118" s="14"/>
      <c r="S118" s="14"/>
      <c r="T118" s="14"/>
      <c r="U118" s="14"/>
      <c r="V118" s="14"/>
      <c r="W118" s="14"/>
      <c r="X118" s="14"/>
      <c r="Y118" s="14"/>
      <c r="Z118" s="14"/>
      <c r="AB118" s="14"/>
      <c r="AD118" s="14"/>
      <c r="AE118" s="14"/>
      <c r="AF118" s="14"/>
      <c r="AG118" s="14"/>
      <c r="AH118" s="14"/>
      <c r="AI118" s="14"/>
      <c r="AJ118" s="14"/>
      <c r="AN118" s="14"/>
      <c r="AO118" s="14"/>
      <c r="AP118" s="14"/>
      <c r="AQ118" s="14"/>
      <c r="AR118" s="14"/>
      <c r="AS118" s="14"/>
      <c r="AT118" s="14"/>
    </row>
    <row r="119" spans="4:46">
      <c r="D119" s="14"/>
      <c r="E119" s="14"/>
      <c r="F119" s="14"/>
      <c r="G119" s="14"/>
      <c r="H119" s="14"/>
      <c r="I119" s="14"/>
      <c r="J119" s="14"/>
      <c r="K119" s="14"/>
      <c r="L119" s="14"/>
      <c r="M119" s="14"/>
      <c r="N119" s="14"/>
      <c r="O119" s="14"/>
      <c r="P119" s="14"/>
      <c r="R119" s="14"/>
      <c r="S119" s="14"/>
      <c r="T119" s="14"/>
      <c r="U119" s="14"/>
      <c r="V119" s="14"/>
      <c r="W119" s="14"/>
      <c r="X119" s="14"/>
      <c r="Y119" s="14"/>
      <c r="Z119" s="14"/>
      <c r="AB119" s="14"/>
      <c r="AD119" s="14"/>
      <c r="AE119" s="14"/>
      <c r="AF119" s="14"/>
      <c r="AG119" s="14"/>
      <c r="AH119" s="14"/>
      <c r="AI119" s="14"/>
      <c r="AJ119" s="14"/>
      <c r="AN119" s="14"/>
      <c r="AO119" s="14"/>
      <c r="AP119" s="14"/>
      <c r="AQ119" s="14"/>
      <c r="AR119" s="14"/>
      <c r="AS119" s="14"/>
      <c r="AT119" s="14"/>
    </row>
    <row r="120" spans="4:46">
      <c r="D120" s="14"/>
      <c r="E120" s="14"/>
      <c r="F120" s="14"/>
      <c r="G120" s="14"/>
      <c r="H120" s="14"/>
      <c r="I120" s="14"/>
      <c r="J120" s="14"/>
      <c r="K120" s="14"/>
      <c r="L120" s="14"/>
      <c r="M120" s="14"/>
      <c r="N120" s="14"/>
      <c r="O120" s="14"/>
      <c r="P120" s="14"/>
      <c r="R120" s="14"/>
      <c r="S120" s="14"/>
      <c r="T120" s="14"/>
      <c r="U120" s="14"/>
      <c r="V120" s="14"/>
      <c r="W120" s="14"/>
      <c r="X120" s="14"/>
      <c r="Y120" s="14"/>
      <c r="Z120" s="14"/>
      <c r="AB120" s="14"/>
      <c r="AD120" s="14"/>
      <c r="AE120" s="14"/>
      <c r="AF120" s="14"/>
      <c r="AG120" s="14"/>
      <c r="AH120" s="14"/>
      <c r="AI120" s="14"/>
      <c r="AJ120" s="14"/>
      <c r="AN120" s="14"/>
      <c r="AO120" s="14"/>
      <c r="AP120" s="14"/>
      <c r="AQ120" s="14"/>
      <c r="AR120" s="14"/>
      <c r="AS120" s="14"/>
      <c r="AT120" s="14"/>
    </row>
    <row r="121" spans="4:46">
      <c r="D121" s="14"/>
      <c r="E121" s="14"/>
      <c r="F121" s="14"/>
      <c r="G121" s="14"/>
      <c r="H121" s="14"/>
      <c r="I121" s="14"/>
      <c r="J121" s="14"/>
      <c r="K121" s="14"/>
      <c r="L121" s="14"/>
      <c r="M121" s="14"/>
      <c r="N121" s="14"/>
      <c r="O121" s="14"/>
      <c r="P121" s="14"/>
      <c r="R121" s="14"/>
      <c r="S121" s="14"/>
      <c r="T121" s="14"/>
      <c r="U121" s="14"/>
      <c r="V121" s="14"/>
      <c r="W121" s="14"/>
      <c r="X121" s="14"/>
      <c r="Y121" s="14"/>
      <c r="Z121" s="14"/>
      <c r="AB121" s="14"/>
      <c r="AD121" s="14"/>
      <c r="AE121" s="14"/>
      <c r="AF121" s="14"/>
      <c r="AG121" s="14"/>
      <c r="AH121" s="14"/>
      <c r="AI121" s="14"/>
      <c r="AJ121" s="14"/>
      <c r="AN121" s="14"/>
      <c r="AO121" s="14"/>
      <c r="AP121" s="14"/>
      <c r="AQ121" s="14"/>
      <c r="AR121" s="14"/>
      <c r="AS121" s="14"/>
      <c r="AT121" s="14"/>
    </row>
    <row r="122" spans="4:46">
      <c r="D122" s="14"/>
      <c r="E122" s="14"/>
      <c r="F122" s="14"/>
      <c r="G122" s="14"/>
      <c r="H122" s="14"/>
      <c r="I122" s="14"/>
      <c r="J122" s="14"/>
      <c r="K122" s="14"/>
      <c r="L122" s="14"/>
      <c r="M122" s="14"/>
      <c r="N122" s="14"/>
      <c r="O122" s="14"/>
      <c r="P122" s="14"/>
      <c r="R122" s="14"/>
      <c r="S122" s="14"/>
      <c r="T122" s="14"/>
      <c r="U122" s="14"/>
      <c r="V122" s="14"/>
      <c r="W122" s="14"/>
      <c r="X122" s="14"/>
      <c r="Y122" s="14"/>
      <c r="Z122" s="14"/>
      <c r="AB122" s="14"/>
      <c r="AD122" s="14"/>
      <c r="AE122" s="14"/>
      <c r="AF122" s="14"/>
      <c r="AG122" s="14"/>
      <c r="AH122" s="14"/>
      <c r="AI122" s="14"/>
      <c r="AJ122" s="14"/>
      <c r="AN122" s="14"/>
      <c r="AO122" s="14"/>
      <c r="AP122" s="14"/>
      <c r="AQ122" s="14"/>
      <c r="AR122" s="14"/>
      <c r="AS122" s="14"/>
      <c r="AT122" s="14"/>
    </row>
    <row r="123" spans="4:46">
      <c r="D123" s="14"/>
      <c r="E123" s="14"/>
      <c r="F123" s="14"/>
      <c r="G123" s="14"/>
      <c r="H123" s="14"/>
      <c r="I123" s="14"/>
      <c r="J123" s="14"/>
      <c r="K123" s="14"/>
      <c r="L123" s="14"/>
      <c r="M123" s="14"/>
      <c r="N123" s="14"/>
      <c r="O123" s="14"/>
      <c r="P123" s="14"/>
      <c r="R123" s="14"/>
      <c r="S123" s="14"/>
      <c r="T123" s="14"/>
      <c r="U123" s="14"/>
      <c r="V123" s="14"/>
      <c r="W123" s="14"/>
      <c r="X123" s="14"/>
      <c r="Y123" s="14"/>
      <c r="Z123" s="14"/>
      <c r="AB123" s="14"/>
      <c r="AD123" s="14"/>
      <c r="AE123" s="14"/>
      <c r="AF123" s="14"/>
      <c r="AG123" s="14"/>
      <c r="AH123" s="14"/>
      <c r="AI123" s="14"/>
      <c r="AJ123" s="14"/>
      <c r="AN123" s="14"/>
      <c r="AO123" s="14"/>
      <c r="AP123" s="14"/>
      <c r="AQ123" s="14"/>
      <c r="AR123" s="14"/>
      <c r="AS123" s="14"/>
      <c r="AT123" s="14"/>
    </row>
    <row r="124" spans="4:46">
      <c r="D124" s="14"/>
      <c r="E124" s="14"/>
      <c r="F124" s="14"/>
      <c r="G124" s="14"/>
      <c r="H124" s="14"/>
      <c r="I124" s="14"/>
      <c r="J124" s="14"/>
      <c r="K124" s="14"/>
      <c r="L124" s="14"/>
      <c r="M124" s="14"/>
      <c r="N124" s="14"/>
      <c r="O124" s="14"/>
      <c r="P124" s="14"/>
      <c r="R124" s="14"/>
      <c r="S124" s="14"/>
      <c r="T124" s="14"/>
      <c r="U124" s="14"/>
      <c r="V124" s="14"/>
      <c r="W124" s="14"/>
      <c r="X124" s="14"/>
      <c r="Y124" s="14"/>
      <c r="Z124" s="14"/>
      <c r="AB124" s="14"/>
      <c r="AD124" s="14"/>
      <c r="AE124" s="14"/>
      <c r="AF124" s="14"/>
      <c r="AG124" s="14"/>
      <c r="AH124" s="14"/>
      <c r="AI124" s="14"/>
      <c r="AJ124" s="14"/>
      <c r="AN124" s="14"/>
      <c r="AO124" s="14"/>
      <c r="AP124" s="14"/>
      <c r="AQ124" s="14"/>
      <c r="AR124" s="14"/>
      <c r="AS124" s="14"/>
      <c r="AT124" s="14"/>
    </row>
    <row r="125" spans="4:46">
      <c r="D125" s="14"/>
      <c r="E125" s="14"/>
      <c r="F125" s="14"/>
      <c r="G125" s="14"/>
      <c r="H125" s="14"/>
      <c r="I125" s="14"/>
      <c r="J125" s="14"/>
      <c r="K125" s="14"/>
      <c r="L125" s="14"/>
      <c r="M125" s="14"/>
      <c r="N125" s="14"/>
      <c r="O125" s="14"/>
      <c r="P125" s="14"/>
      <c r="R125" s="14"/>
      <c r="S125" s="14"/>
      <c r="T125" s="14"/>
      <c r="U125" s="14"/>
      <c r="V125" s="14"/>
      <c r="W125" s="14"/>
      <c r="X125" s="14"/>
      <c r="Y125" s="14"/>
      <c r="Z125" s="14"/>
      <c r="AB125" s="14"/>
      <c r="AD125" s="14"/>
      <c r="AE125" s="14"/>
      <c r="AF125" s="14"/>
      <c r="AG125" s="14"/>
      <c r="AH125" s="14"/>
      <c r="AI125" s="14"/>
      <c r="AJ125" s="14"/>
      <c r="AN125" s="14"/>
      <c r="AO125" s="14"/>
      <c r="AP125" s="14"/>
      <c r="AQ125" s="14"/>
      <c r="AR125" s="14"/>
      <c r="AS125" s="14"/>
      <c r="AT125" s="14"/>
    </row>
    <row r="126" spans="4:46">
      <c r="D126" s="14"/>
      <c r="E126" s="14"/>
      <c r="F126" s="14"/>
      <c r="G126" s="14"/>
      <c r="H126" s="14"/>
      <c r="I126" s="14"/>
      <c r="J126" s="14"/>
      <c r="K126" s="14"/>
      <c r="L126" s="14"/>
      <c r="M126" s="14"/>
      <c r="N126" s="14"/>
      <c r="O126" s="14"/>
      <c r="P126" s="14"/>
      <c r="R126" s="14"/>
      <c r="S126" s="14"/>
      <c r="T126" s="14"/>
      <c r="U126" s="14"/>
      <c r="V126" s="14"/>
      <c r="W126" s="14"/>
      <c r="X126" s="14"/>
      <c r="Y126" s="14"/>
      <c r="Z126" s="14"/>
      <c r="AB126" s="14"/>
      <c r="AD126" s="14"/>
      <c r="AE126" s="14"/>
      <c r="AF126" s="14"/>
      <c r="AG126" s="14"/>
      <c r="AH126" s="14"/>
      <c r="AI126" s="14"/>
      <c r="AJ126" s="14"/>
      <c r="AN126" s="14"/>
      <c r="AO126" s="14"/>
      <c r="AP126" s="14"/>
      <c r="AQ126" s="14"/>
      <c r="AR126" s="14"/>
      <c r="AS126" s="14"/>
      <c r="AT126" s="14"/>
    </row>
    <row r="127" spans="4:46">
      <c r="D127" s="14"/>
      <c r="E127" s="14"/>
      <c r="F127" s="14"/>
      <c r="G127" s="14"/>
      <c r="H127" s="14"/>
      <c r="I127" s="14"/>
      <c r="J127" s="14"/>
      <c r="K127" s="14"/>
      <c r="L127" s="14"/>
      <c r="M127" s="14"/>
      <c r="N127" s="14"/>
      <c r="O127" s="14"/>
      <c r="P127" s="14"/>
      <c r="R127" s="14"/>
      <c r="S127" s="14"/>
      <c r="T127" s="14"/>
      <c r="U127" s="14"/>
      <c r="V127" s="14"/>
      <c r="W127" s="14"/>
      <c r="X127" s="14"/>
      <c r="Y127" s="14"/>
      <c r="Z127" s="14"/>
      <c r="AB127" s="14"/>
      <c r="AD127" s="14"/>
      <c r="AE127" s="14"/>
      <c r="AF127" s="14"/>
      <c r="AG127" s="14"/>
      <c r="AH127" s="14"/>
      <c r="AI127" s="14"/>
      <c r="AJ127" s="14"/>
      <c r="AN127" s="14"/>
      <c r="AO127" s="14"/>
      <c r="AP127" s="14"/>
      <c r="AQ127" s="14"/>
      <c r="AR127" s="14"/>
      <c r="AS127" s="14"/>
      <c r="AT127" s="14"/>
    </row>
    <row r="128" spans="4:46">
      <c r="D128" s="14"/>
      <c r="E128" s="14"/>
      <c r="F128" s="14"/>
      <c r="G128" s="14"/>
      <c r="H128" s="14"/>
      <c r="I128" s="14"/>
      <c r="J128" s="14"/>
      <c r="K128" s="14"/>
      <c r="L128" s="14"/>
      <c r="M128" s="14"/>
      <c r="N128" s="14"/>
      <c r="O128" s="14"/>
      <c r="P128" s="14"/>
      <c r="R128" s="14"/>
      <c r="S128" s="14"/>
      <c r="T128" s="14"/>
      <c r="U128" s="14"/>
      <c r="V128" s="14"/>
      <c r="W128" s="14"/>
      <c r="X128" s="14"/>
      <c r="Y128" s="14"/>
      <c r="Z128" s="14"/>
      <c r="AB128" s="14"/>
      <c r="AD128" s="14"/>
      <c r="AE128" s="14"/>
      <c r="AF128" s="14"/>
      <c r="AG128" s="14"/>
      <c r="AH128" s="14"/>
      <c r="AI128" s="14"/>
      <c r="AJ128" s="14"/>
      <c r="AN128" s="14"/>
      <c r="AO128" s="14"/>
      <c r="AP128" s="14"/>
      <c r="AQ128" s="14"/>
      <c r="AR128" s="14"/>
      <c r="AS128" s="14"/>
      <c r="AT128" s="14"/>
    </row>
    <row r="129" spans="4:46">
      <c r="D129" s="14"/>
      <c r="E129" s="14"/>
      <c r="F129" s="14"/>
      <c r="G129" s="14"/>
      <c r="H129" s="14"/>
      <c r="I129" s="14"/>
      <c r="J129" s="14"/>
      <c r="K129" s="14"/>
      <c r="L129" s="14"/>
      <c r="M129" s="14"/>
      <c r="N129" s="14"/>
      <c r="O129" s="14"/>
      <c r="P129" s="14"/>
      <c r="R129" s="14"/>
      <c r="S129" s="14"/>
      <c r="T129" s="14"/>
      <c r="U129" s="14"/>
      <c r="V129" s="14"/>
      <c r="W129" s="14"/>
      <c r="X129" s="14"/>
      <c r="Y129" s="14"/>
      <c r="Z129" s="14"/>
      <c r="AB129" s="14"/>
      <c r="AD129" s="14"/>
      <c r="AE129" s="14"/>
      <c r="AF129" s="14"/>
      <c r="AG129" s="14"/>
      <c r="AH129" s="14"/>
      <c r="AI129" s="14"/>
      <c r="AJ129" s="14"/>
      <c r="AN129" s="14"/>
      <c r="AO129" s="14"/>
      <c r="AP129" s="14"/>
      <c r="AQ129" s="14"/>
      <c r="AR129" s="14"/>
      <c r="AS129" s="14"/>
      <c r="AT129" s="14"/>
    </row>
    <row r="130" spans="4:46">
      <c r="D130" s="14"/>
      <c r="E130" s="14"/>
      <c r="F130" s="14"/>
      <c r="G130" s="14"/>
      <c r="H130" s="14"/>
      <c r="I130" s="14"/>
      <c r="J130" s="14"/>
      <c r="K130" s="14"/>
      <c r="L130" s="14"/>
      <c r="M130" s="14"/>
      <c r="N130" s="14"/>
      <c r="O130" s="14"/>
      <c r="P130" s="14"/>
      <c r="R130" s="14"/>
      <c r="S130" s="14"/>
      <c r="T130" s="14"/>
      <c r="U130" s="14"/>
      <c r="V130" s="14"/>
      <c r="W130" s="14"/>
      <c r="X130" s="14"/>
      <c r="Y130" s="14"/>
      <c r="Z130" s="14"/>
      <c r="AB130" s="14"/>
      <c r="AD130" s="14"/>
      <c r="AE130" s="14"/>
      <c r="AF130" s="14"/>
      <c r="AG130" s="14"/>
      <c r="AH130" s="14"/>
      <c r="AI130" s="14"/>
      <c r="AJ130" s="14"/>
      <c r="AN130" s="14"/>
      <c r="AO130" s="14"/>
      <c r="AP130" s="14"/>
      <c r="AQ130" s="14"/>
      <c r="AR130" s="14"/>
      <c r="AS130" s="14"/>
      <c r="AT130" s="14"/>
    </row>
    <row r="131" spans="4:46">
      <c r="D131" s="14"/>
      <c r="E131" s="14"/>
      <c r="F131" s="14"/>
      <c r="G131" s="14"/>
      <c r="H131" s="14"/>
      <c r="I131" s="14"/>
      <c r="J131" s="14"/>
      <c r="K131" s="14"/>
      <c r="L131" s="14"/>
      <c r="M131" s="14"/>
      <c r="N131" s="14"/>
      <c r="O131" s="14"/>
      <c r="P131" s="14"/>
      <c r="R131" s="14"/>
      <c r="S131" s="14"/>
      <c r="T131" s="14"/>
      <c r="U131" s="14"/>
      <c r="V131" s="14"/>
      <c r="W131" s="14"/>
      <c r="X131" s="14"/>
      <c r="Y131" s="14"/>
      <c r="Z131" s="14"/>
      <c r="AB131" s="14"/>
      <c r="AD131" s="14"/>
      <c r="AE131" s="14"/>
      <c r="AF131" s="14"/>
      <c r="AG131" s="14"/>
      <c r="AH131" s="14"/>
      <c r="AI131" s="14"/>
      <c r="AJ131" s="14"/>
      <c r="AN131" s="14"/>
      <c r="AO131" s="14"/>
      <c r="AP131" s="14"/>
      <c r="AQ131" s="14"/>
      <c r="AR131" s="14"/>
      <c r="AS131" s="14"/>
      <c r="AT131" s="14"/>
    </row>
    <row r="132" spans="4:46">
      <c r="D132" s="14"/>
      <c r="E132" s="14"/>
      <c r="F132" s="14"/>
      <c r="G132" s="14"/>
      <c r="H132" s="14"/>
      <c r="I132" s="14"/>
      <c r="J132" s="14"/>
      <c r="K132" s="14"/>
      <c r="L132" s="14"/>
      <c r="M132" s="14"/>
      <c r="N132" s="14"/>
      <c r="O132" s="14"/>
      <c r="P132" s="14"/>
      <c r="R132" s="14"/>
      <c r="S132" s="14"/>
      <c r="T132" s="14"/>
      <c r="U132" s="14"/>
      <c r="V132" s="14"/>
      <c r="W132" s="14"/>
      <c r="X132" s="14"/>
      <c r="Y132" s="14"/>
      <c r="Z132" s="14"/>
      <c r="AB132" s="14"/>
      <c r="AD132" s="14"/>
      <c r="AE132" s="14"/>
      <c r="AF132" s="14"/>
      <c r="AG132" s="14"/>
      <c r="AH132" s="14"/>
      <c r="AI132" s="14"/>
      <c r="AJ132" s="14"/>
      <c r="AN132" s="14"/>
      <c r="AO132" s="14"/>
      <c r="AP132" s="14"/>
      <c r="AQ132" s="14"/>
      <c r="AR132" s="14"/>
      <c r="AS132" s="14"/>
      <c r="AT132" s="14"/>
    </row>
    <row r="133" spans="4:46">
      <c r="D133" s="14"/>
      <c r="E133" s="14"/>
      <c r="F133" s="14"/>
      <c r="G133" s="14"/>
      <c r="H133" s="14"/>
      <c r="I133" s="14"/>
      <c r="J133" s="14"/>
      <c r="K133" s="14"/>
      <c r="L133" s="14"/>
      <c r="M133" s="14"/>
      <c r="N133" s="14"/>
      <c r="O133" s="14"/>
      <c r="P133" s="14"/>
      <c r="R133" s="14"/>
      <c r="S133" s="14"/>
      <c r="T133" s="14"/>
      <c r="U133" s="14"/>
      <c r="V133" s="14"/>
      <c r="W133" s="14"/>
      <c r="X133" s="14"/>
      <c r="Y133" s="14"/>
      <c r="Z133" s="14"/>
      <c r="AB133" s="14"/>
      <c r="AD133" s="14"/>
      <c r="AE133" s="14"/>
      <c r="AF133" s="14"/>
      <c r="AG133" s="14"/>
      <c r="AH133" s="14"/>
      <c r="AI133" s="14"/>
      <c r="AJ133" s="14"/>
      <c r="AN133" s="14"/>
      <c r="AO133" s="14"/>
      <c r="AP133" s="14"/>
      <c r="AQ133" s="14"/>
      <c r="AR133" s="14"/>
      <c r="AS133" s="14"/>
      <c r="AT133" s="14"/>
    </row>
    <row r="134" spans="4:46">
      <c r="D134" s="14"/>
      <c r="E134" s="14"/>
      <c r="F134" s="14"/>
      <c r="G134" s="14"/>
      <c r="H134" s="14"/>
      <c r="I134" s="14"/>
      <c r="J134" s="14"/>
      <c r="K134" s="14"/>
      <c r="L134" s="14"/>
      <c r="M134" s="14"/>
      <c r="N134" s="14"/>
      <c r="O134" s="14"/>
      <c r="P134" s="14"/>
      <c r="R134" s="14"/>
      <c r="S134" s="14"/>
      <c r="T134" s="14"/>
      <c r="U134" s="14"/>
      <c r="V134" s="14"/>
      <c r="W134" s="14"/>
      <c r="X134" s="14"/>
      <c r="Y134" s="14"/>
      <c r="Z134" s="14"/>
      <c r="AB134" s="14"/>
      <c r="AD134" s="14"/>
      <c r="AE134" s="14"/>
      <c r="AF134" s="14"/>
      <c r="AG134" s="14"/>
      <c r="AH134" s="14"/>
      <c r="AI134" s="14"/>
      <c r="AJ134" s="14"/>
      <c r="AN134" s="14"/>
      <c r="AO134" s="14"/>
      <c r="AP134" s="14"/>
      <c r="AQ134" s="14"/>
      <c r="AR134" s="14"/>
      <c r="AS134" s="14"/>
      <c r="AT134" s="14"/>
    </row>
    <row r="135" spans="4:46">
      <c r="D135" s="14"/>
      <c r="E135" s="14"/>
      <c r="F135" s="14"/>
      <c r="G135" s="14"/>
      <c r="H135" s="14"/>
      <c r="I135" s="14"/>
      <c r="J135" s="14"/>
      <c r="K135" s="14"/>
      <c r="L135" s="14"/>
      <c r="M135" s="14"/>
      <c r="N135" s="14"/>
      <c r="O135" s="14"/>
      <c r="P135" s="14"/>
      <c r="R135" s="14"/>
      <c r="S135" s="14"/>
      <c r="T135" s="14"/>
      <c r="U135" s="14"/>
      <c r="V135" s="14"/>
      <c r="W135" s="14"/>
      <c r="X135" s="14"/>
      <c r="Y135" s="14"/>
      <c r="Z135" s="14"/>
      <c r="AB135" s="14"/>
      <c r="AD135" s="14"/>
      <c r="AE135" s="14"/>
      <c r="AF135" s="14"/>
      <c r="AG135" s="14"/>
      <c r="AH135" s="14"/>
      <c r="AI135" s="14"/>
      <c r="AJ135" s="14"/>
      <c r="AN135" s="14"/>
      <c r="AO135" s="14"/>
      <c r="AP135" s="14"/>
      <c r="AQ135" s="14"/>
      <c r="AR135" s="14"/>
      <c r="AS135" s="14"/>
      <c r="AT135" s="14"/>
    </row>
    <row r="136" spans="4:46">
      <c r="D136" s="14"/>
      <c r="E136" s="14"/>
      <c r="F136" s="14"/>
      <c r="G136" s="14"/>
      <c r="H136" s="14"/>
      <c r="I136" s="14"/>
      <c r="J136" s="14"/>
      <c r="K136" s="14"/>
      <c r="L136" s="14"/>
      <c r="M136" s="14"/>
      <c r="N136" s="14"/>
      <c r="O136" s="14"/>
      <c r="P136" s="14"/>
      <c r="R136" s="14"/>
      <c r="S136" s="14"/>
      <c r="T136" s="14"/>
      <c r="U136" s="14"/>
      <c r="V136" s="14"/>
      <c r="W136" s="14"/>
      <c r="X136" s="14"/>
      <c r="Y136" s="14"/>
      <c r="Z136" s="14"/>
      <c r="AB136" s="14"/>
      <c r="AD136" s="14"/>
      <c r="AE136" s="14"/>
      <c r="AF136" s="14"/>
      <c r="AG136" s="14"/>
      <c r="AH136" s="14"/>
      <c r="AI136" s="14"/>
      <c r="AJ136" s="14"/>
      <c r="AN136" s="14"/>
      <c r="AO136" s="14"/>
      <c r="AP136" s="14"/>
      <c r="AQ136" s="14"/>
      <c r="AR136" s="14"/>
      <c r="AS136" s="14"/>
      <c r="AT136" s="14"/>
    </row>
    <row r="137" spans="4:46">
      <c r="D137" s="14"/>
      <c r="E137" s="14"/>
      <c r="F137" s="14"/>
      <c r="G137" s="14"/>
      <c r="H137" s="14"/>
      <c r="I137" s="14"/>
      <c r="J137" s="14"/>
      <c r="K137" s="14"/>
      <c r="L137" s="14"/>
      <c r="M137" s="14"/>
      <c r="N137" s="14"/>
      <c r="O137" s="14"/>
      <c r="P137" s="14"/>
      <c r="R137" s="14"/>
      <c r="S137" s="14"/>
      <c r="T137" s="14"/>
      <c r="U137" s="14"/>
      <c r="V137" s="14"/>
      <c r="W137" s="14"/>
      <c r="X137" s="14"/>
      <c r="Y137" s="14"/>
      <c r="Z137" s="14"/>
      <c r="AB137" s="14"/>
      <c r="AD137" s="14"/>
      <c r="AE137" s="14"/>
      <c r="AF137" s="14"/>
      <c r="AG137" s="14"/>
      <c r="AH137" s="14"/>
      <c r="AI137" s="14"/>
      <c r="AJ137" s="14"/>
      <c r="AN137" s="14"/>
      <c r="AO137" s="14"/>
      <c r="AP137" s="14"/>
      <c r="AQ137" s="14"/>
      <c r="AR137" s="14"/>
      <c r="AS137" s="14"/>
      <c r="AT137" s="14"/>
    </row>
    <row r="138" spans="4:46">
      <c r="D138" s="14"/>
      <c r="E138" s="14"/>
      <c r="F138" s="14"/>
      <c r="G138" s="14"/>
      <c r="H138" s="14"/>
      <c r="I138" s="14"/>
      <c r="J138" s="14"/>
      <c r="K138" s="14"/>
      <c r="L138" s="14"/>
      <c r="M138" s="14"/>
      <c r="N138" s="14"/>
      <c r="O138" s="14"/>
      <c r="P138" s="14"/>
      <c r="R138" s="14"/>
      <c r="S138" s="14"/>
      <c r="T138" s="14"/>
      <c r="U138" s="14"/>
      <c r="V138" s="14"/>
      <c r="W138" s="14"/>
      <c r="X138" s="14"/>
      <c r="Y138" s="14"/>
      <c r="Z138" s="14"/>
      <c r="AB138" s="14"/>
      <c r="AD138" s="14"/>
      <c r="AE138" s="14"/>
      <c r="AF138" s="14"/>
      <c r="AG138" s="14"/>
      <c r="AH138" s="14"/>
      <c r="AI138" s="14"/>
      <c r="AJ138" s="14"/>
      <c r="AN138" s="14"/>
      <c r="AO138" s="14"/>
      <c r="AP138" s="14"/>
      <c r="AQ138" s="14"/>
      <c r="AR138" s="14"/>
      <c r="AS138" s="14"/>
      <c r="AT138" s="14"/>
    </row>
    <row r="139" spans="4:46">
      <c r="D139" s="14"/>
      <c r="E139" s="14"/>
      <c r="F139" s="14"/>
      <c r="G139" s="14"/>
      <c r="H139" s="14"/>
      <c r="I139" s="14"/>
      <c r="J139" s="14"/>
      <c r="K139" s="14"/>
      <c r="L139" s="14"/>
      <c r="M139" s="14"/>
      <c r="N139" s="14"/>
      <c r="O139" s="14"/>
      <c r="P139" s="14"/>
      <c r="R139" s="14"/>
      <c r="S139" s="14"/>
      <c r="T139" s="14"/>
      <c r="U139" s="14"/>
      <c r="V139" s="14"/>
      <c r="W139" s="14"/>
      <c r="X139" s="14"/>
      <c r="Y139" s="14"/>
      <c r="Z139" s="14"/>
      <c r="AB139" s="14"/>
      <c r="AD139" s="14"/>
      <c r="AE139" s="14"/>
      <c r="AF139" s="14"/>
      <c r="AG139" s="14"/>
      <c r="AH139" s="14"/>
      <c r="AI139" s="14"/>
      <c r="AJ139" s="14"/>
      <c r="AN139" s="14"/>
      <c r="AO139" s="14"/>
      <c r="AP139" s="14"/>
      <c r="AQ139" s="14"/>
      <c r="AR139" s="14"/>
      <c r="AS139" s="14"/>
      <c r="AT139" s="14"/>
    </row>
    <row r="140" spans="4:46">
      <c r="D140" s="14"/>
      <c r="E140" s="14"/>
      <c r="F140" s="14"/>
      <c r="G140" s="14"/>
      <c r="H140" s="14"/>
      <c r="I140" s="14"/>
      <c r="J140" s="14"/>
      <c r="K140" s="14"/>
      <c r="L140" s="14"/>
      <c r="M140" s="14"/>
      <c r="N140" s="14"/>
      <c r="O140" s="14"/>
      <c r="P140" s="14"/>
      <c r="R140" s="14"/>
      <c r="S140" s="14"/>
      <c r="T140" s="14"/>
      <c r="U140" s="14"/>
      <c r="V140" s="14"/>
      <c r="W140" s="14"/>
      <c r="X140" s="14"/>
      <c r="Y140" s="14"/>
      <c r="Z140" s="14"/>
      <c r="AB140" s="14"/>
      <c r="AD140" s="14"/>
      <c r="AE140" s="14"/>
      <c r="AF140" s="14"/>
      <c r="AG140" s="14"/>
      <c r="AH140" s="14"/>
      <c r="AI140" s="14"/>
      <c r="AJ140" s="14"/>
      <c r="AN140" s="14"/>
      <c r="AO140" s="14"/>
      <c r="AP140" s="14"/>
      <c r="AQ140" s="14"/>
      <c r="AR140" s="14"/>
      <c r="AS140" s="14"/>
      <c r="AT140" s="14"/>
    </row>
    <row r="141" spans="4:46">
      <c r="D141" s="14"/>
      <c r="E141" s="14"/>
      <c r="F141" s="14"/>
      <c r="G141" s="14"/>
      <c r="H141" s="14"/>
      <c r="I141" s="14"/>
      <c r="J141" s="14"/>
      <c r="K141" s="14"/>
      <c r="L141" s="14"/>
      <c r="M141" s="14"/>
      <c r="N141" s="14"/>
      <c r="O141" s="14"/>
      <c r="P141" s="14"/>
      <c r="R141" s="14"/>
      <c r="S141" s="14"/>
      <c r="T141" s="14"/>
      <c r="U141" s="14"/>
      <c r="V141" s="14"/>
      <c r="W141" s="14"/>
      <c r="X141" s="14"/>
      <c r="Y141" s="14"/>
      <c r="Z141" s="14"/>
      <c r="AB141" s="14"/>
      <c r="AD141" s="14"/>
      <c r="AE141" s="14"/>
      <c r="AF141" s="14"/>
      <c r="AG141" s="14"/>
      <c r="AH141" s="14"/>
      <c r="AI141" s="14"/>
      <c r="AJ141" s="14"/>
      <c r="AN141" s="14"/>
      <c r="AO141" s="14"/>
      <c r="AP141" s="14"/>
      <c r="AQ141" s="14"/>
      <c r="AR141" s="14"/>
      <c r="AS141" s="14"/>
      <c r="AT141" s="14"/>
    </row>
    <row r="142" spans="4:46">
      <c r="D142" s="14"/>
      <c r="E142" s="14"/>
      <c r="F142" s="14"/>
      <c r="G142" s="14"/>
      <c r="H142" s="14"/>
      <c r="I142" s="14"/>
      <c r="J142" s="14"/>
      <c r="K142" s="14"/>
      <c r="L142" s="14"/>
      <c r="M142" s="14"/>
      <c r="N142" s="14"/>
      <c r="O142" s="14"/>
      <c r="P142" s="14"/>
      <c r="R142" s="14"/>
      <c r="S142" s="14"/>
      <c r="T142" s="14"/>
      <c r="U142" s="14"/>
      <c r="V142" s="14"/>
      <c r="W142" s="14"/>
      <c r="X142" s="14"/>
      <c r="Y142" s="14"/>
      <c r="Z142" s="14"/>
      <c r="AB142" s="14"/>
      <c r="AD142" s="14"/>
      <c r="AE142" s="14"/>
      <c r="AF142" s="14"/>
      <c r="AG142" s="14"/>
      <c r="AH142" s="14"/>
      <c r="AI142" s="14"/>
      <c r="AJ142" s="14"/>
      <c r="AN142" s="14"/>
      <c r="AO142" s="14"/>
      <c r="AP142" s="14"/>
      <c r="AQ142" s="14"/>
      <c r="AR142" s="14"/>
      <c r="AS142" s="14"/>
      <c r="AT142" s="14"/>
    </row>
    <row r="143" spans="4:46">
      <c r="D143" s="14"/>
      <c r="E143" s="14"/>
      <c r="F143" s="14"/>
      <c r="G143" s="14"/>
      <c r="H143" s="14"/>
      <c r="I143" s="14"/>
      <c r="J143" s="14"/>
      <c r="K143" s="14"/>
      <c r="L143" s="14"/>
      <c r="M143" s="14"/>
      <c r="N143" s="14"/>
      <c r="O143" s="14"/>
      <c r="P143" s="14"/>
      <c r="R143" s="14"/>
      <c r="S143" s="14"/>
      <c r="T143" s="14"/>
      <c r="U143" s="14"/>
      <c r="V143" s="14"/>
      <c r="W143" s="14"/>
      <c r="X143" s="14"/>
      <c r="Y143" s="14"/>
      <c r="Z143" s="14"/>
      <c r="AB143" s="14"/>
      <c r="AD143" s="14"/>
      <c r="AE143" s="14"/>
      <c r="AF143" s="14"/>
      <c r="AG143" s="14"/>
      <c r="AH143" s="14"/>
      <c r="AI143" s="14"/>
      <c r="AJ143" s="14"/>
      <c r="AN143" s="14"/>
      <c r="AO143" s="14"/>
      <c r="AP143" s="14"/>
      <c r="AQ143" s="14"/>
      <c r="AR143" s="14"/>
      <c r="AS143" s="14"/>
      <c r="AT143" s="14"/>
    </row>
    <row r="144" spans="4:46">
      <c r="D144" s="14"/>
      <c r="E144" s="14"/>
      <c r="F144" s="14"/>
      <c r="G144" s="14"/>
      <c r="H144" s="14"/>
      <c r="I144" s="14"/>
      <c r="J144" s="14"/>
      <c r="K144" s="14"/>
      <c r="L144" s="14"/>
      <c r="M144" s="14"/>
      <c r="N144" s="14"/>
      <c r="O144" s="14"/>
      <c r="P144" s="14"/>
      <c r="R144" s="14"/>
      <c r="S144" s="14"/>
      <c r="T144" s="14"/>
      <c r="U144" s="14"/>
      <c r="V144" s="14"/>
      <c r="W144" s="14"/>
      <c r="X144" s="14"/>
      <c r="Y144" s="14"/>
      <c r="Z144" s="14"/>
      <c r="AB144" s="14"/>
      <c r="AD144" s="14"/>
      <c r="AE144" s="14"/>
      <c r="AF144" s="14"/>
      <c r="AG144" s="14"/>
      <c r="AH144" s="14"/>
      <c r="AI144" s="14"/>
      <c r="AJ144" s="14"/>
      <c r="AN144" s="14"/>
      <c r="AO144" s="14"/>
      <c r="AP144" s="14"/>
      <c r="AQ144" s="14"/>
      <c r="AR144" s="14"/>
      <c r="AS144" s="14"/>
      <c r="AT144" s="14"/>
    </row>
    <row r="145" spans="4:46">
      <c r="D145" s="14"/>
      <c r="E145" s="14"/>
      <c r="F145" s="14"/>
      <c r="G145" s="14"/>
      <c r="H145" s="14"/>
      <c r="I145" s="14"/>
      <c r="J145" s="14"/>
      <c r="K145" s="14"/>
      <c r="L145" s="14"/>
      <c r="M145" s="14"/>
      <c r="N145" s="14"/>
      <c r="O145" s="14"/>
      <c r="P145" s="14"/>
      <c r="R145" s="14"/>
      <c r="S145" s="14"/>
      <c r="T145" s="14"/>
      <c r="U145" s="14"/>
      <c r="V145" s="14"/>
      <c r="W145" s="14"/>
      <c r="X145" s="14"/>
      <c r="Y145" s="14"/>
      <c r="Z145" s="14"/>
      <c r="AB145" s="14"/>
      <c r="AD145" s="14"/>
      <c r="AE145" s="14"/>
      <c r="AF145" s="14"/>
      <c r="AG145" s="14"/>
      <c r="AH145" s="14"/>
      <c r="AI145" s="14"/>
      <c r="AJ145" s="14"/>
      <c r="AN145" s="14"/>
      <c r="AO145" s="14"/>
      <c r="AP145" s="14"/>
      <c r="AQ145" s="14"/>
      <c r="AR145" s="14"/>
      <c r="AS145" s="14"/>
      <c r="AT145" s="14"/>
    </row>
    <row r="146" spans="4:46">
      <c r="D146" s="14"/>
      <c r="E146" s="14"/>
      <c r="F146" s="14"/>
      <c r="G146" s="14"/>
      <c r="H146" s="14"/>
      <c r="I146" s="14"/>
      <c r="J146" s="14"/>
      <c r="K146" s="14"/>
      <c r="L146" s="14"/>
      <c r="M146" s="14"/>
      <c r="N146" s="14"/>
      <c r="O146" s="14"/>
      <c r="P146" s="14"/>
      <c r="R146" s="14"/>
      <c r="S146" s="14"/>
      <c r="T146" s="14"/>
      <c r="U146" s="14"/>
      <c r="V146" s="14"/>
      <c r="W146" s="14"/>
      <c r="X146" s="14"/>
      <c r="Y146" s="14"/>
      <c r="Z146" s="14"/>
      <c r="AB146" s="14"/>
      <c r="AD146" s="14"/>
      <c r="AE146" s="14"/>
      <c r="AF146" s="14"/>
      <c r="AG146" s="14"/>
      <c r="AH146" s="14"/>
      <c r="AI146" s="14"/>
      <c r="AJ146" s="14"/>
      <c r="AN146" s="14"/>
      <c r="AO146" s="14"/>
      <c r="AP146" s="14"/>
      <c r="AQ146" s="14"/>
      <c r="AR146" s="14"/>
      <c r="AS146" s="14"/>
      <c r="AT146" s="14"/>
    </row>
    <row r="147" spans="4:46">
      <c r="D147" s="14"/>
      <c r="E147" s="14"/>
      <c r="F147" s="14"/>
      <c r="G147" s="14"/>
      <c r="H147" s="14"/>
      <c r="I147" s="14"/>
      <c r="J147" s="14"/>
      <c r="K147" s="14"/>
      <c r="L147" s="14"/>
      <c r="M147" s="14"/>
      <c r="N147" s="14"/>
      <c r="O147" s="14"/>
      <c r="P147" s="14"/>
      <c r="R147" s="14"/>
      <c r="S147" s="14"/>
      <c r="T147" s="14"/>
      <c r="U147" s="14"/>
      <c r="V147" s="14"/>
      <c r="W147" s="14"/>
      <c r="X147" s="14"/>
      <c r="Y147" s="14"/>
      <c r="Z147" s="14"/>
      <c r="AB147" s="14"/>
      <c r="AD147" s="14"/>
      <c r="AE147" s="14"/>
      <c r="AF147" s="14"/>
      <c r="AG147" s="14"/>
      <c r="AH147" s="14"/>
      <c r="AI147" s="14"/>
      <c r="AJ147" s="14"/>
      <c r="AN147" s="14"/>
      <c r="AO147" s="14"/>
      <c r="AP147" s="14"/>
      <c r="AQ147" s="14"/>
      <c r="AR147" s="14"/>
      <c r="AS147" s="14"/>
      <c r="AT147" s="14"/>
    </row>
    <row r="148" spans="4:46">
      <c r="D148" s="14"/>
      <c r="E148" s="14"/>
      <c r="F148" s="14"/>
      <c r="G148" s="14"/>
      <c r="H148" s="14"/>
      <c r="I148" s="14"/>
      <c r="J148" s="14"/>
      <c r="K148" s="14"/>
      <c r="L148" s="14"/>
      <c r="M148" s="14"/>
      <c r="N148" s="14"/>
      <c r="O148" s="14"/>
      <c r="P148" s="14"/>
      <c r="R148" s="14"/>
      <c r="S148" s="14"/>
      <c r="T148" s="14"/>
      <c r="U148" s="14"/>
      <c r="V148" s="14"/>
      <c r="W148" s="14"/>
      <c r="X148" s="14"/>
      <c r="Y148" s="14"/>
      <c r="Z148" s="14"/>
      <c r="AB148" s="14"/>
      <c r="AD148" s="14"/>
      <c r="AE148" s="14"/>
      <c r="AF148" s="14"/>
      <c r="AG148" s="14"/>
      <c r="AH148" s="14"/>
      <c r="AI148" s="14"/>
      <c r="AJ148" s="14"/>
      <c r="AN148" s="14"/>
      <c r="AO148" s="14"/>
      <c r="AP148" s="14"/>
      <c r="AQ148" s="14"/>
      <c r="AR148" s="14"/>
      <c r="AS148" s="14"/>
      <c r="AT148" s="14"/>
    </row>
    <row r="149" spans="4:46">
      <c r="D149" s="14"/>
      <c r="E149" s="14"/>
      <c r="F149" s="14"/>
      <c r="G149" s="14"/>
      <c r="H149" s="14"/>
      <c r="I149" s="14"/>
      <c r="J149" s="14"/>
      <c r="K149" s="14"/>
      <c r="L149" s="14"/>
      <c r="M149" s="14"/>
      <c r="N149" s="14"/>
      <c r="O149" s="14"/>
      <c r="P149" s="14"/>
      <c r="R149" s="14"/>
      <c r="S149" s="14"/>
      <c r="T149" s="14"/>
      <c r="U149" s="14"/>
      <c r="V149" s="14"/>
      <c r="W149" s="14"/>
      <c r="X149" s="14"/>
      <c r="Y149" s="14"/>
      <c r="Z149" s="14"/>
      <c r="AB149" s="14"/>
      <c r="AD149" s="14"/>
      <c r="AE149" s="14"/>
      <c r="AF149" s="14"/>
      <c r="AG149" s="14"/>
      <c r="AH149" s="14"/>
      <c r="AI149" s="14"/>
      <c r="AJ149" s="14"/>
      <c r="AN149" s="14"/>
      <c r="AO149" s="14"/>
      <c r="AP149" s="14"/>
      <c r="AQ149" s="14"/>
      <c r="AR149" s="14"/>
      <c r="AS149" s="14"/>
      <c r="AT149" s="14"/>
    </row>
    <row r="150" spans="4:46">
      <c r="D150" s="14"/>
      <c r="E150" s="14"/>
      <c r="F150" s="14"/>
      <c r="G150" s="14"/>
      <c r="H150" s="14"/>
      <c r="I150" s="14"/>
      <c r="J150" s="14"/>
      <c r="K150" s="14"/>
      <c r="L150" s="14"/>
      <c r="M150" s="14"/>
      <c r="N150" s="14"/>
      <c r="O150" s="14"/>
      <c r="P150" s="14"/>
      <c r="R150" s="14"/>
      <c r="S150" s="14"/>
      <c r="T150" s="14"/>
      <c r="U150" s="14"/>
      <c r="V150" s="14"/>
      <c r="W150" s="14"/>
      <c r="X150" s="14"/>
      <c r="Y150" s="14"/>
      <c r="Z150" s="14"/>
      <c r="AB150" s="14"/>
      <c r="AD150" s="14"/>
      <c r="AE150" s="14"/>
      <c r="AF150" s="14"/>
      <c r="AG150" s="14"/>
      <c r="AH150" s="14"/>
      <c r="AI150" s="14"/>
      <c r="AJ150" s="14"/>
      <c r="AN150" s="14"/>
      <c r="AO150" s="14"/>
      <c r="AP150" s="14"/>
      <c r="AQ150" s="14"/>
      <c r="AR150" s="14"/>
      <c r="AS150" s="14"/>
      <c r="AT150" s="14"/>
    </row>
    <row r="151" spans="4:46">
      <c r="D151" s="14"/>
      <c r="E151" s="14"/>
      <c r="F151" s="14"/>
      <c r="G151" s="14"/>
      <c r="H151" s="14"/>
      <c r="I151" s="14"/>
      <c r="J151" s="14"/>
      <c r="K151" s="14"/>
      <c r="L151" s="14"/>
      <c r="M151" s="14"/>
      <c r="N151" s="14"/>
      <c r="O151" s="14"/>
      <c r="P151" s="14"/>
      <c r="R151" s="14"/>
      <c r="S151" s="14"/>
      <c r="T151" s="14"/>
      <c r="U151" s="14"/>
      <c r="V151" s="14"/>
      <c r="W151" s="14"/>
      <c r="X151" s="14"/>
      <c r="Y151" s="14"/>
      <c r="Z151" s="14"/>
      <c r="AB151" s="14"/>
      <c r="AD151" s="14"/>
      <c r="AE151" s="14"/>
      <c r="AF151" s="14"/>
      <c r="AG151" s="14"/>
      <c r="AH151" s="14"/>
      <c r="AI151" s="14"/>
      <c r="AJ151" s="14"/>
      <c r="AN151" s="14"/>
      <c r="AO151" s="14"/>
      <c r="AP151" s="14"/>
      <c r="AQ151" s="14"/>
      <c r="AR151" s="14"/>
      <c r="AS151" s="14"/>
      <c r="AT151" s="14"/>
    </row>
    <row r="152" spans="4:46">
      <c r="D152" s="14"/>
      <c r="E152" s="14"/>
      <c r="F152" s="14"/>
      <c r="G152" s="14"/>
      <c r="H152" s="14"/>
      <c r="I152" s="14"/>
      <c r="J152" s="14"/>
      <c r="K152" s="14"/>
      <c r="L152" s="14"/>
      <c r="M152" s="14"/>
      <c r="N152" s="14"/>
      <c r="O152" s="14"/>
      <c r="P152" s="14"/>
      <c r="R152" s="14"/>
      <c r="S152" s="14"/>
      <c r="T152" s="14"/>
      <c r="U152" s="14"/>
      <c r="V152" s="14"/>
      <c r="W152" s="14"/>
      <c r="X152" s="14"/>
      <c r="Y152" s="14"/>
      <c r="Z152" s="14"/>
      <c r="AB152" s="14"/>
      <c r="AD152" s="14"/>
      <c r="AE152" s="14"/>
      <c r="AF152" s="14"/>
      <c r="AG152" s="14"/>
      <c r="AH152" s="14"/>
      <c r="AI152" s="14"/>
      <c r="AJ152" s="14"/>
      <c r="AN152" s="14"/>
      <c r="AO152" s="14"/>
      <c r="AP152" s="14"/>
      <c r="AQ152" s="14"/>
      <c r="AR152" s="14"/>
      <c r="AS152" s="14"/>
      <c r="AT152" s="14"/>
    </row>
    <row r="153" spans="4:46">
      <c r="D153" s="14"/>
      <c r="E153" s="14"/>
      <c r="F153" s="14"/>
      <c r="G153" s="14"/>
      <c r="H153" s="14"/>
      <c r="I153" s="14"/>
      <c r="J153" s="14"/>
      <c r="K153" s="14"/>
      <c r="L153" s="14"/>
      <c r="M153" s="14"/>
      <c r="N153" s="14"/>
      <c r="O153" s="14"/>
      <c r="P153" s="14"/>
      <c r="R153" s="14"/>
      <c r="S153" s="14"/>
      <c r="T153" s="14"/>
      <c r="U153" s="14"/>
      <c r="V153" s="14"/>
      <c r="W153" s="14"/>
      <c r="X153" s="14"/>
      <c r="Y153" s="14"/>
      <c r="Z153" s="14"/>
      <c r="AB153" s="14"/>
      <c r="AD153" s="14"/>
      <c r="AE153" s="14"/>
      <c r="AF153" s="14"/>
      <c r="AG153" s="14"/>
      <c r="AH153" s="14"/>
      <c r="AI153" s="14"/>
      <c r="AJ153" s="14"/>
      <c r="AN153" s="14"/>
      <c r="AO153" s="14"/>
      <c r="AP153" s="14"/>
      <c r="AQ153" s="14"/>
      <c r="AR153" s="14"/>
      <c r="AS153" s="14"/>
      <c r="AT153" s="14"/>
    </row>
    <row r="154" spans="4:46">
      <c r="D154" s="14"/>
      <c r="E154" s="14"/>
      <c r="F154" s="14"/>
      <c r="G154" s="14"/>
      <c r="H154" s="14"/>
      <c r="I154" s="14"/>
      <c r="J154" s="14"/>
      <c r="K154" s="14"/>
      <c r="L154" s="14"/>
      <c r="M154" s="14"/>
      <c r="N154" s="14"/>
      <c r="O154" s="14"/>
      <c r="P154" s="14"/>
      <c r="R154" s="14"/>
      <c r="S154" s="14"/>
      <c r="T154" s="14"/>
      <c r="U154" s="14"/>
      <c r="V154" s="14"/>
      <c r="W154" s="14"/>
      <c r="X154" s="14"/>
      <c r="Y154" s="14"/>
      <c r="Z154" s="14"/>
      <c r="AB154" s="14"/>
      <c r="AD154" s="14"/>
      <c r="AE154" s="14"/>
      <c r="AF154" s="14"/>
      <c r="AG154" s="14"/>
      <c r="AH154" s="14"/>
      <c r="AI154" s="14"/>
      <c r="AJ154" s="14"/>
      <c r="AN154" s="14"/>
      <c r="AO154" s="14"/>
      <c r="AP154" s="14"/>
      <c r="AQ154" s="14"/>
      <c r="AR154" s="14"/>
      <c r="AS154" s="14"/>
      <c r="AT154" s="14"/>
    </row>
    <row r="155" spans="4:46">
      <c r="D155" s="14"/>
      <c r="E155" s="14"/>
      <c r="F155" s="14"/>
      <c r="G155" s="14"/>
      <c r="H155" s="14"/>
      <c r="I155" s="14"/>
      <c r="J155" s="14"/>
      <c r="K155" s="14"/>
      <c r="L155" s="14"/>
      <c r="M155" s="14"/>
      <c r="N155" s="14"/>
      <c r="O155" s="14"/>
      <c r="P155" s="14"/>
      <c r="R155" s="14"/>
      <c r="S155" s="14"/>
      <c r="T155" s="14"/>
      <c r="U155" s="14"/>
      <c r="V155" s="14"/>
      <c r="W155" s="14"/>
      <c r="X155" s="14"/>
      <c r="Y155" s="14"/>
      <c r="Z155" s="14"/>
      <c r="AB155" s="14"/>
      <c r="AD155" s="14"/>
      <c r="AE155" s="14"/>
      <c r="AF155" s="14"/>
      <c r="AG155" s="14"/>
      <c r="AH155" s="14"/>
      <c r="AI155" s="14"/>
      <c r="AJ155" s="14"/>
      <c r="AN155" s="14"/>
      <c r="AO155" s="14"/>
      <c r="AP155" s="14"/>
      <c r="AQ155" s="14"/>
      <c r="AR155" s="14"/>
      <c r="AS155" s="14"/>
      <c r="AT155" s="14"/>
    </row>
    <row r="156" spans="4:46">
      <c r="D156" s="14"/>
      <c r="E156" s="14"/>
      <c r="F156" s="14"/>
      <c r="G156" s="14"/>
      <c r="H156" s="14"/>
      <c r="I156" s="14"/>
      <c r="J156" s="14"/>
      <c r="K156" s="14"/>
      <c r="L156" s="14"/>
      <c r="M156" s="14"/>
      <c r="N156" s="14"/>
      <c r="O156" s="14"/>
      <c r="P156" s="14"/>
      <c r="R156" s="14"/>
      <c r="S156" s="14"/>
      <c r="T156" s="14"/>
      <c r="U156" s="14"/>
      <c r="V156" s="14"/>
      <c r="W156" s="14"/>
      <c r="X156" s="14"/>
      <c r="Y156" s="14"/>
      <c r="Z156" s="14"/>
      <c r="AB156" s="14"/>
      <c r="AD156" s="14"/>
      <c r="AE156" s="14"/>
      <c r="AF156" s="14"/>
      <c r="AG156" s="14"/>
      <c r="AH156" s="14"/>
      <c r="AI156" s="14"/>
      <c r="AJ156" s="14"/>
      <c r="AN156" s="14"/>
      <c r="AO156" s="14"/>
      <c r="AP156" s="14"/>
      <c r="AQ156" s="14"/>
      <c r="AR156" s="14"/>
      <c r="AS156" s="14"/>
      <c r="AT156" s="14"/>
    </row>
    <row r="157" spans="4:46">
      <c r="D157" s="14"/>
      <c r="E157" s="14"/>
      <c r="F157" s="14"/>
      <c r="G157" s="14"/>
      <c r="H157" s="14"/>
      <c r="I157" s="14"/>
      <c r="J157" s="14"/>
      <c r="K157" s="14"/>
      <c r="L157" s="14"/>
      <c r="M157" s="14"/>
      <c r="N157" s="14"/>
      <c r="O157" s="14"/>
      <c r="P157" s="14"/>
      <c r="R157" s="14"/>
      <c r="S157" s="14"/>
      <c r="T157" s="14"/>
      <c r="U157" s="14"/>
      <c r="V157" s="14"/>
      <c r="W157" s="14"/>
      <c r="X157" s="14"/>
      <c r="Y157" s="14"/>
      <c r="Z157" s="14"/>
      <c r="AB157" s="14"/>
      <c r="AD157" s="14"/>
      <c r="AE157" s="14"/>
      <c r="AF157" s="14"/>
      <c r="AG157" s="14"/>
      <c r="AH157" s="14"/>
      <c r="AI157" s="14"/>
      <c r="AJ157" s="14"/>
      <c r="AN157" s="14"/>
      <c r="AO157" s="14"/>
      <c r="AP157" s="14"/>
      <c r="AQ157" s="14"/>
      <c r="AR157" s="14"/>
      <c r="AS157" s="14"/>
      <c r="AT157" s="14"/>
    </row>
    <row r="158" spans="4:46">
      <c r="D158" s="14"/>
      <c r="E158" s="14"/>
      <c r="F158" s="14"/>
      <c r="G158" s="14"/>
      <c r="H158" s="14"/>
      <c r="I158" s="14"/>
      <c r="J158" s="14"/>
      <c r="K158" s="14"/>
      <c r="L158" s="14"/>
      <c r="M158" s="14"/>
      <c r="N158" s="14"/>
      <c r="O158" s="14"/>
      <c r="P158" s="14"/>
      <c r="R158" s="14"/>
      <c r="S158" s="14"/>
      <c r="T158" s="14"/>
      <c r="U158" s="14"/>
      <c r="V158" s="14"/>
      <c r="W158" s="14"/>
      <c r="X158" s="14"/>
      <c r="Y158" s="14"/>
      <c r="Z158" s="14"/>
      <c r="AB158" s="14"/>
      <c r="AD158" s="14"/>
      <c r="AE158" s="14"/>
      <c r="AF158" s="14"/>
      <c r="AG158" s="14"/>
      <c r="AH158" s="14"/>
      <c r="AI158" s="14"/>
      <c r="AJ158" s="14"/>
      <c r="AN158" s="14"/>
      <c r="AO158" s="14"/>
      <c r="AP158" s="14"/>
      <c r="AQ158" s="14"/>
      <c r="AR158" s="14"/>
      <c r="AS158" s="14"/>
      <c r="AT158" s="14"/>
    </row>
    <row r="159" spans="4:46">
      <c r="D159" s="14"/>
      <c r="E159" s="14"/>
      <c r="F159" s="14"/>
      <c r="G159" s="14"/>
      <c r="H159" s="14"/>
      <c r="I159" s="14"/>
      <c r="J159" s="14"/>
      <c r="K159" s="14"/>
      <c r="L159" s="14"/>
      <c r="M159" s="14"/>
      <c r="N159" s="14"/>
      <c r="O159" s="14"/>
      <c r="P159" s="14"/>
      <c r="R159" s="14"/>
      <c r="S159" s="14"/>
      <c r="T159" s="14"/>
      <c r="U159" s="14"/>
      <c r="V159" s="14"/>
      <c r="W159" s="14"/>
      <c r="X159" s="14"/>
      <c r="Y159" s="14"/>
      <c r="Z159" s="14"/>
      <c r="AB159" s="14"/>
      <c r="AD159" s="14"/>
      <c r="AE159" s="14"/>
      <c r="AF159" s="14"/>
      <c r="AG159" s="14"/>
      <c r="AH159" s="14"/>
      <c r="AI159" s="14"/>
      <c r="AJ159" s="14"/>
      <c r="AN159" s="14"/>
      <c r="AO159" s="14"/>
      <c r="AP159" s="14"/>
      <c r="AQ159" s="14"/>
      <c r="AR159" s="14"/>
      <c r="AS159" s="14"/>
      <c r="AT159" s="14"/>
    </row>
    <row r="160" spans="4:46">
      <c r="D160" s="14"/>
      <c r="E160" s="14"/>
      <c r="F160" s="14"/>
      <c r="G160" s="14"/>
      <c r="H160" s="14"/>
      <c r="I160" s="14"/>
      <c r="J160" s="14"/>
      <c r="K160" s="14"/>
      <c r="L160" s="14"/>
      <c r="M160" s="14"/>
      <c r="N160" s="14"/>
      <c r="O160" s="14"/>
      <c r="P160" s="14"/>
      <c r="R160" s="14"/>
      <c r="S160" s="14"/>
      <c r="T160" s="14"/>
      <c r="U160" s="14"/>
      <c r="V160" s="14"/>
      <c r="W160" s="14"/>
      <c r="X160" s="14"/>
      <c r="Y160" s="14"/>
      <c r="Z160" s="14"/>
      <c r="AB160" s="14"/>
      <c r="AD160" s="14"/>
      <c r="AE160" s="14"/>
      <c r="AF160" s="14"/>
      <c r="AG160" s="14"/>
      <c r="AH160" s="14"/>
      <c r="AI160" s="14"/>
      <c r="AJ160" s="14"/>
      <c r="AN160" s="14"/>
      <c r="AO160" s="14"/>
      <c r="AP160" s="14"/>
      <c r="AQ160" s="14"/>
      <c r="AR160" s="14"/>
      <c r="AS160" s="14"/>
      <c r="AT160" s="14"/>
    </row>
    <row r="161" spans="4:46">
      <c r="D161" s="14"/>
      <c r="E161" s="14"/>
      <c r="F161" s="14"/>
      <c r="G161" s="14"/>
      <c r="H161" s="14"/>
      <c r="I161" s="14"/>
      <c r="J161" s="14"/>
      <c r="K161" s="14"/>
      <c r="L161" s="14"/>
      <c r="M161" s="14"/>
      <c r="N161" s="14"/>
      <c r="O161" s="14"/>
      <c r="P161" s="14"/>
      <c r="R161" s="14"/>
      <c r="S161" s="14"/>
      <c r="T161" s="14"/>
      <c r="U161" s="14"/>
      <c r="V161" s="14"/>
      <c r="W161" s="14"/>
      <c r="X161" s="14"/>
      <c r="Y161" s="14"/>
      <c r="Z161" s="14"/>
      <c r="AB161" s="14"/>
      <c r="AD161" s="14"/>
      <c r="AE161" s="14"/>
      <c r="AF161" s="14"/>
      <c r="AG161" s="14"/>
      <c r="AH161" s="14"/>
      <c r="AI161" s="14"/>
      <c r="AJ161" s="14"/>
      <c r="AN161" s="14"/>
      <c r="AO161" s="14"/>
      <c r="AP161" s="14"/>
      <c r="AQ161" s="14"/>
      <c r="AR161" s="14"/>
      <c r="AS161" s="14"/>
      <c r="AT161" s="14"/>
    </row>
    <row r="162" spans="4:46">
      <c r="D162" s="14"/>
      <c r="E162" s="14"/>
      <c r="F162" s="14"/>
      <c r="G162" s="14"/>
      <c r="H162" s="14"/>
      <c r="I162" s="14"/>
      <c r="J162" s="14"/>
      <c r="K162" s="14"/>
      <c r="L162" s="14"/>
      <c r="M162" s="14"/>
      <c r="N162" s="14"/>
      <c r="O162" s="14"/>
      <c r="P162" s="14"/>
      <c r="R162" s="14"/>
      <c r="S162" s="14"/>
      <c r="T162" s="14"/>
      <c r="U162" s="14"/>
      <c r="V162" s="14"/>
      <c r="W162" s="14"/>
      <c r="X162" s="14"/>
      <c r="Y162" s="14"/>
      <c r="Z162" s="14"/>
      <c r="AB162" s="14"/>
      <c r="AD162" s="14"/>
      <c r="AE162" s="14"/>
      <c r="AF162" s="14"/>
      <c r="AG162" s="14"/>
      <c r="AH162" s="14"/>
      <c r="AI162" s="14"/>
      <c r="AJ162" s="14"/>
      <c r="AN162" s="14"/>
      <c r="AO162" s="14"/>
      <c r="AP162" s="14"/>
      <c r="AQ162" s="14"/>
      <c r="AR162" s="14"/>
      <c r="AS162" s="14"/>
      <c r="AT162" s="14"/>
    </row>
    <row r="163" spans="4:46">
      <c r="D163" s="14"/>
      <c r="E163" s="14"/>
      <c r="F163" s="14"/>
      <c r="G163" s="14"/>
      <c r="H163" s="14"/>
      <c r="I163" s="14"/>
      <c r="J163" s="14"/>
      <c r="K163" s="14"/>
      <c r="L163" s="14"/>
      <c r="M163" s="14"/>
      <c r="N163" s="14"/>
      <c r="O163" s="14"/>
      <c r="P163" s="14"/>
      <c r="R163" s="14"/>
      <c r="S163" s="14"/>
      <c r="T163" s="14"/>
      <c r="U163" s="14"/>
      <c r="V163" s="14"/>
      <c r="W163" s="14"/>
      <c r="X163" s="14"/>
      <c r="Y163" s="14"/>
      <c r="Z163" s="14"/>
      <c r="AB163" s="14"/>
      <c r="AD163" s="14"/>
      <c r="AE163" s="14"/>
      <c r="AF163" s="14"/>
      <c r="AG163" s="14"/>
      <c r="AH163" s="14"/>
      <c r="AI163" s="14"/>
      <c r="AJ163" s="14"/>
      <c r="AN163" s="14"/>
      <c r="AO163" s="14"/>
      <c r="AP163" s="14"/>
      <c r="AQ163" s="14"/>
      <c r="AR163" s="14"/>
      <c r="AS163" s="14"/>
      <c r="AT163" s="14"/>
    </row>
    <row r="164" spans="4:46">
      <c r="D164" s="14"/>
      <c r="E164" s="14"/>
      <c r="F164" s="14"/>
      <c r="G164" s="14"/>
      <c r="H164" s="14"/>
      <c r="I164" s="14"/>
      <c r="J164" s="14"/>
      <c r="K164" s="14"/>
      <c r="L164" s="14"/>
      <c r="M164" s="14"/>
      <c r="N164" s="14"/>
      <c r="O164" s="14"/>
      <c r="P164" s="14"/>
      <c r="R164" s="14"/>
      <c r="S164" s="14"/>
      <c r="T164" s="14"/>
      <c r="U164" s="14"/>
      <c r="V164" s="14"/>
      <c r="W164" s="14"/>
      <c r="X164" s="14"/>
      <c r="Y164" s="14"/>
      <c r="Z164" s="14"/>
      <c r="AB164" s="14"/>
      <c r="AD164" s="14"/>
      <c r="AE164" s="14"/>
      <c r="AF164" s="14"/>
      <c r="AG164" s="14"/>
      <c r="AH164" s="14"/>
      <c r="AI164" s="14"/>
      <c r="AJ164" s="14"/>
      <c r="AN164" s="14"/>
      <c r="AO164" s="14"/>
      <c r="AP164" s="14"/>
      <c r="AQ164" s="14"/>
      <c r="AR164" s="14"/>
      <c r="AS164" s="14"/>
      <c r="AT164" s="14"/>
    </row>
    <row r="165" spans="4:46">
      <c r="D165" s="14"/>
      <c r="E165" s="14"/>
      <c r="F165" s="14"/>
      <c r="G165" s="14"/>
      <c r="H165" s="14"/>
      <c r="I165" s="14"/>
      <c r="J165" s="14"/>
      <c r="K165" s="14"/>
      <c r="L165" s="14"/>
      <c r="M165" s="14"/>
      <c r="N165" s="14"/>
      <c r="O165" s="14"/>
      <c r="P165" s="14"/>
      <c r="R165" s="14"/>
      <c r="S165" s="14"/>
      <c r="T165" s="14"/>
      <c r="U165" s="14"/>
      <c r="V165" s="14"/>
      <c r="W165" s="14"/>
      <c r="X165" s="14"/>
      <c r="Y165" s="14"/>
      <c r="Z165" s="14"/>
      <c r="AB165" s="14"/>
      <c r="AD165" s="14"/>
      <c r="AE165" s="14"/>
      <c r="AF165" s="14"/>
      <c r="AG165" s="14"/>
      <c r="AH165" s="14"/>
      <c r="AI165" s="14"/>
      <c r="AJ165" s="14"/>
      <c r="AN165" s="14"/>
      <c r="AO165" s="14"/>
      <c r="AP165" s="14"/>
      <c r="AQ165" s="14"/>
      <c r="AR165" s="14"/>
      <c r="AS165" s="14"/>
      <c r="AT165" s="14"/>
    </row>
    <row r="166" spans="4:46">
      <c r="D166" s="14"/>
      <c r="E166" s="14"/>
      <c r="F166" s="14"/>
      <c r="G166" s="14"/>
      <c r="H166" s="14"/>
      <c r="I166" s="14"/>
      <c r="J166" s="14"/>
      <c r="K166" s="14"/>
      <c r="L166" s="14"/>
      <c r="M166" s="14"/>
      <c r="N166" s="14"/>
      <c r="O166" s="14"/>
      <c r="P166" s="14"/>
      <c r="R166" s="14"/>
      <c r="S166" s="14"/>
      <c r="T166" s="14"/>
      <c r="U166" s="14"/>
      <c r="V166" s="14"/>
      <c r="W166" s="14"/>
      <c r="X166" s="14"/>
      <c r="Y166" s="14"/>
      <c r="Z166" s="14"/>
      <c r="AB166" s="14"/>
      <c r="AD166" s="14"/>
      <c r="AE166" s="14"/>
      <c r="AF166" s="14"/>
      <c r="AG166" s="14"/>
      <c r="AH166" s="14"/>
      <c r="AI166" s="14"/>
      <c r="AJ166" s="14"/>
      <c r="AN166" s="14"/>
      <c r="AO166" s="14"/>
      <c r="AP166" s="14"/>
      <c r="AQ166" s="14"/>
      <c r="AR166" s="14"/>
      <c r="AS166" s="14"/>
      <c r="AT166" s="14"/>
    </row>
    <row r="167" spans="4:46">
      <c r="D167" s="14"/>
      <c r="E167" s="14"/>
      <c r="F167" s="14"/>
      <c r="G167" s="14"/>
      <c r="H167" s="14"/>
      <c r="I167" s="14"/>
      <c r="J167" s="14"/>
      <c r="K167" s="14"/>
      <c r="L167" s="14"/>
      <c r="M167" s="14"/>
      <c r="N167" s="14"/>
      <c r="O167" s="14"/>
      <c r="P167" s="14"/>
      <c r="R167" s="14"/>
      <c r="S167" s="14"/>
      <c r="T167" s="14"/>
      <c r="U167" s="14"/>
      <c r="V167" s="14"/>
      <c r="W167" s="14"/>
      <c r="X167" s="14"/>
      <c r="Y167" s="14"/>
      <c r="Z167" s="14"/>
      <c r="AB167" s="14"/>
      <c r="AD167" s="14"/>
      <c r="AE167" s="14"/>
      <c r="AF167" s="14"/>
      <c r="AG167" s="14"/>
      <c r="AH167" s="14"/>
      <c r="AI167" s="14"/>
      <c r="AJ167" s="14"/>
      <c r="AN167" s="14"/>
      <c r="AO167" s="14"/>
      <c r="AP167" s="14"/>
      <c r="AQ167" s="14"/>
      <c r="AR167" s="14"/>
      <c r="AS167" s="14"/>
      <c r="AT167" s="14"/>
    </row>
    <row r="168" spans="4:46">
      <c r="D168" s="14"/>
      <c r="E168" s="14"/>
      <c r="F168" s="14"/>
      <c r="G168" s="14"/>
      <c r="H168" s="14"/>
      <c r="I168" s="14"/>
      <c r="J168" s="14"/>
      <c r="K168" s="14"/>
      <c r="L168" s="14"/>
      <c r="M168" s="14"/>
      <c r="N168" s="14"/>
      <c r="O168" s="14"/>
      <c r="P168" s="14"/>
      <c r="R168" s="14"/>
      <c r="S168" s="14"/>
      <c r="T168" s="14"/>
      <c r="U168" s="14"/>
      <c r="V168" s="14"/>
      <c r="W168" s="14"/>
      <c r="X168" s="14"/>
      <c r="Y168" s="14"/>
      <c r="Z168" s="14"/>
      <c r="AB168" s="14"/>
      <c r="AD168" s="14"/>
      <c r="AE168" s="14"/>
      <c r="AF168" s="14"/>
      <c r="AG168" s="14"/>
      <c r="AH168" s="14"/>
      <c r="AI168" s="14"/>
      <c r="AJ168" s="14"/>
      <c r="AN168" s="14"/>
      <c r="AO168" s="14"/>
      <c r="AP168" s="14"/>
      <c r="AQ168" s="14"/>
      <c r="AR168" s="14"/>
      <c r="AS168" s="14"/>
      <c r="AT168" s="14"/>
    </row>
    <row r="169" spans="4:46">
      <c r="D169" s="14"/>
      <c r="E169" s="14"/>
      <c r="F169" s="14"/>
      <c r="G169" s="14"/>
      <c r="H169" s="14"/>
      <c r="I169" s="14"/>
      <c r="J169" s="14"/>
      <c r="K169" s="14"/>
      <c r="L169" s="14"/>
      <c r="M169" s="14"/>
      <c r="N169" s="14"/>
      <c r="O169" s="14"/>
      <c r="P169" s="14"/>
      <c r="R169" s="14"/>
      <c r="S169" s="14"/>
      <c r="T169" s="14"/>
      <c r="U169" s="14"/>
      <c r="V169" s="14"/>
      <c r="W169" s="14"/>
      <c r="X169" s="14"/>
      <c r="Y169" s="14"/>
      <c r="Z169" s="14"/>
      <c r="AB169" s="14"/>
      <c r="AD169" s="14"/>
      <c r="AE169" s="14"/>
      <c r="AF169" s="14"/>
      <c r="AG169" s="14"/>
      <c r="AH169" s="14"/>
      <c r="AI169" s="14"/>
      <c r="AJ169" s="14"/>
      <c r="AN169" s="14"/>
      <c r="AO169" s="14"/>
      <c r="AP169" s="14"/>
      <c r="AQ169" s="14"/>
      <c r="AR169" s="14"/>
      <c r="AS169" s="14"/>
      <c r="AT169" s="14"/>
    </row>
    <row r="170" spans="4:46">
      <c r="D170" s="14"/>
      <c r="E170" s="14"/>
      <c r="F170" s="14"/>
      <c r="G170" s="14"/>
      <c r="H170" s="14"/>
      <c r="I170" s="14"/>
      <c r="J170" s="14"/>
      <c r="K170" s="14"/>
      <c r="L170" s="14"/>
      <c r="M170" s="14"/>
      <c r="N170" s="14"/>
      <c r="O170" s="14"/>
      <c r="P170" s="14"/>
      <c r="R170" s="14"/>
      <c r="S170" s="14"/>
      <c r="T170" s="14"/>
      <c r="U170" s="14"/>
      <c r="V170" s="14"/>
      <c r="W170" s="14"/>
      <c r="X170" s="14"/>
      <c r="Y170" s="14"/>
      <c r="Z170" s="14"/>
      <c r="AB170" s="14"/>
      <c r="AD170" s="14"/>
      <c r="AE170" s="14"/>
      <c r="AF170" s="14"/>
      <c r="AG170" s="14"/>
      <c r="AH170" s="14"/>
      <c r="AI170" s="14"/>
      <c r="AJ170" s="14"/>
      <c r="AN170" s="14"/>
      <c r="AO170" s="14"/>
      <c r="AP170" s="14"/>
      <c r="AQ170" s="14"/>
      <c r="AR170" s="14"/>
      <c r="AS170" s="14"/>
      <c r="AT170" s="14"/>
    </row>
    <row r="171" spans="4:46">
      <c r="D171" s="14"/>
      <c r="E171" s="14"/>
      <c r="F171" s="14"/>
      <c r="G171" s="14"/>
      <c r="H171" s="14"/>
      <c r="I171" s="14"/>
      <c r="J171" s="14"/>
      <c r="K171" s="14"/>
      <c r="L171" s="14"/>
      <c r="M171" s="14"/>
      <c r="N171" s="14"/>
      <c r="O171" s="14"/>
      <c r="P171" s="14"/>
      <c r="R171" s="14"/>
      <c r="S171" s="14"/>
      <c r="T171" s="14"/>
      <c r="U171" s="14"/>
      <c r="V171" s="14"/>
      <c r="W171" s="14"/>
      <c r="X171" s="14"/>
      <c r="Y171" s="14"/>
      <c r="Z171" s="14"/>
      <c r="AB171" s="14"/>
      <c r="AD171" s="14"/>
      <c r="AE171" s="14"/>
      <c r="AF171" s="14"/>
      <c r="AG171" s="14"/>
      <c r="AH171" s="14"/>
      <c r="AI171" s="14"/>
      <c r="AJ171" s="14"/>
      <c r="AN171" s="14"/>
      <c r="AO171" s="14"/>
      <c r="AP171" s="14"/>
      <c r="AQ171" s="14"/>
      <c r="AR171" s="14"/>
      <c r="AS171" s="14"/>
      <c r="AT171" s="14"/>
    </row>
    <row r="172" spans="4:46">
      <c r="D172" s="14"/>
      <c r="E172" s="14"/>
      <c r="F172" s="14"/>
      <c r="G172" s="14"/>
      <c r="H172" s="14"/>
      <c r="I172" s="14"/>
      <c r="J172" s="14"/>
      <c r="K172" s="14"/>
      <c r="L172" s="14"/>
      <c r="M172" s="14"/>
      <c r="N172" s="14"/>
      <c r="O172" s="14"/>
      <c r="P172" s="14"/>
      <c r="R172" s="14"/>
      <c r="S172" s="14"/>
      <c r="T172" s="14"/>
      <c r="U172" s="14"/>
      <c r="V172" s="14"/>
      <c r="W172" s="14"/>
      <c r="X172" s="14"/>
      <c r="Y172" s="14"/>
      <c r="Z172" s="14"/>
      <c r="AB172" s="14"/>
      <c r="AD172" s="14"/>
      <c r="AE172" s="14"/>
      <c r="AF172" s="14"/>
      <c r="AG172" s="14"/>
      <c r="AH172" s="14"/>
      <c r="AI172" s="14"/>
      <c r="AJ172" s="14"/>
      <c r="AN172" s="14"/>
      <c r="AO172" s="14"/>
      <c r="AP172" s="14"/>
      <c r="AQ172" s="14"/>
      <c r="AR172" s="14"/>
      <c r="AS172" s="14"/>
      <c r="AT172" s="14"/>
    </row>
    <row r="173" spans="4:46">
      <c r="D173" s="14"/>
      <c r="E173" s="14"/>
      <c r="F173" s="14"/>
      <c r="G173" s="14"/>
      <c r="H173" s="14"/>
      <c r="I173" s="14"/>
      <c r="J173" s="14"/>
      <c r="K173" s="14"/>
      <c r="L173" s="14"/>
      <c r="M173" s="14"/>
      <c r="N173" s="14"/>
      <c r="O173" s="14"/>
      <c r="P173" s="14"/>
      <c r="R173" s="14"/>
      <c r="S173" s="14"/>
      <c r="T173" s="14"/>
      <c r="U173" s="14"/>
      <c r="V173" s="14"/>
      <c r="W173" s="14"/>
      <c r="X173" s="14"/>
      <c r="Y173" s="14"/>
      <c r="Z173" s="14"/>
      <c r="AB173" s="14"/>
      <c r="AD173" s="14"/>
      <c r="AE173" s="14"/>
      <c r="AF173" s="14"/>
      <c r="AG173" s="14"/>
      <c r="AH173" s="14"/>
      <c r="AI173" s="14"/>
      <c r="AJ173" s="14"/>
      <c r="AN173" s="14"/>
      <c r="AO173" s="14"/>
      <c r="AP173" s="14"/>
      <c r="AQ173" s="14"/>
      <c r="AR173" s="14"/>
      <c r="AS173" s="14"/>
      <c r="AT173" s="14"/>
    </row>
  </sheetData>
  <mergeCells count="2">
    <mergeCell ref="A1:AC1"/>
    <mergeCell ref="B7:G7"/>
  </mergeCells>
  <conditionalFormatting sqref="AB48:AB52 R48:R52 H48:H52 H10:H23 AV11:HM11 AK11 AB25:AB43 AA11 AB8:AB23 R25:R43 R8:R23 Q11 H25:H43 AB54:AB63 R54:R63 H54:H63">
    <cfRule type="cellIs" dxfId="1" priority="6" stopIfTrue="1" operator="greaterThan">
      <formula>"1"</formula>
    </cfRule>
  </conditionalFormatting>
  <pageMargins left="0.19685039370078741" right="0.19685039370078741" top="0.19685039370078741" bottom="0.15748031496062992" header="0.15748031496062992" footer="0.15748031496062992"/>
  <pageSetup paperSize="9" scale="52" fitToHeight="2" orientation="landscape" verticalDpi="597" r:id="rId1"/>
  <rowBreaks count="1" manualBreakCount="1">
    <brk id="40" max="46" man="1"/>
  </rowBreaks>
  <colBreaks count="1" manualBreakCount="1">
    <brk id="8" max="84" man="1"/>
  </col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dimension ref="A1:AO173"/>
  <sheetViews>
    <sheetView zoomScale="55" zoomScaleNormal="55" zoomScaleSheetLayoutView="70" workbookViewId="0">
      <selection activeCell="E14" sqref="E14"/>
    </sheetView>
  </sheetViews>
  <sheetFormatPr defaultColWidth="5.42578125" defaultRowHeight="12.75"/>
  <cols>
    <col min="1" max="1" width="94" style="19" customWidth="1"/>
    <col min="2" max="2" width="23.28515625" style="18" customWidth="1"/>
    <col min="3" max="3" width="24.42578125" style="18" customWidth="1"/>
    <col min="4" max="4" width="24.140625" style="18" customWidth="1"/>
    <col min="5" max="5" width="27" style="18" customWidth="1"/>
    <col min="6" max="6" width="24.140625" style="18" customWidth="1"/>
    <col min="7" max="7" width="26.28515625" style="18" customWidth="1"/>
    <col min="8" max="8" width="24.140625" style="18" customWidth="1"/>
    <col min="9" max="9" width="3" style="18" customWidth="1"/>
    <col min="10" max="10" width="29.5703125" style="44" customWidth="1"/>
    <col min="11" max="11" width="27.28515625" style="20" customWidth="1"/>
    <col min="12" max="12" width="16.5703125" style="20" customWidth="1"/>
    <col min="13" max="13" width="10.140625" style="20" customWidth="1"/>
    <col min="14" max="14" width="27.28515625" style="20" customWidth="1"/>
    <col min="15" max="15" width="2.140625" style="20" customWidth="1"/>
    <col min="16" max="16" width="29" style="20" customWidth="1"/>
    <col min="17" max="17" width="24.7109375" style="20" customWidth="1"/>
    <col min="18" max="18" width="16.42578125" style="14" customWidth="1"/>
    <col min="19" max="19" width="3.85546875" style="18" customWidth="1"/>
    <col min="20" max="20" width="34.42578125" style="14" customWidth="1"/>
    <col min="21" max="21" width="25.7109375" style="11" customWidth="1"/>
    <col min="22" max="22" width="16.5703125" style="20" customWidth="1"/>
    <col min="23" max="23" width="11.85546875" style="20" customWidth="1"/>
    <col min="24" max="24" width="23.42578125" style="20" customWidth="1"/>
    <col min="25" max="25" width="2.140625" style="26" customWidth="1"/>
    <col min="26" max="26" width="29" style="20" customWidth="1"/>
    <col min="27" max="27" width="24.7109375" style="20" customWidth="1"/>
    <col min="28" max="28" width="16.42578125" style="14" customWidth="1"/>
    <col min="29" max="29" width="5.42578125" style="14" customWidth="1"/>
    <col min="30" max="30" width="33" style="14" customWidth="1"/>
    <col min="31" max="31" width="24.85546875" style="20" customWidth="1"/>
    <col min="32" max="32" width="16.5703125" style="20" customWidth="1"/>
    <col min="33" max="33" width="11.85546875" style="20" customWidth="1"/>
    <col min="34" max="34" width="22.140625" style="20" customWidth="1"/>
    <col min="35" max="35" width="3.140625" style="26" customWidth="1"/>
    <col min="36" max="36" width="29" style="20" customWidth="1"/>
    <col min="37" max="37" width="24.7109375" style="20" customWidth="1"/>
    <col min="38" max="38" width="16.42578125" style="14" customWidth="1"/>
    <col min="39" max="40" width="5.42578125" style="14" customWidth="1"/>
    <col min="41" max="16384" width="5.42578125" style="14"/>
  </cols>
  <sheetData>
    <row r="1" spans="1:41" s="46" customFormat="1" ht="49.5" customHeight="1" thickBot="1">
      <c r="A1" s="142"/>
      <c r="B1" s="142"/>
      <c r="C1" s="142"/>
      <c r="D1" s="142"/>
      <c r="E1" s="142"/>
      <c r="F1" s="142"/>
      <c r="G1" s="142"/>
      <c r="H1" s="142"/>
      <c r="I1" s="142"/>
      <c r="J1" s="142"/>
      <c r="K1" s="142"/>
      <c r="L1" s="142"/>
      <c r="M1" s="142"/>
      <c r="N1" s="142"/>
      <c r="O1" s="142"/>
      <c r="P1" s="142"/>
      <c r="Q1" s="142"/>
      <c r="R1" s="142"/>
      <c r="S1" s="142"/>
      <c r="T1" s="142"/>
      <c r="U1" s="142"/>
      <c r="V1" s="142"/>
      <c r="W1" s="142"/>
      <c r="X1" s="142"/>
      <c r="Y1" s="142"/>
      <c r="Z1" s="142"/>
      <c r="AA1" s="142"/>
      <c r="AB1" s="142"/>
      <c r="AC1" s="142"/>
    </row>
    <row r="2" spans="1:41" s="8" customFormat="1" ht="65.25" customHeight="1" thickTop="1" thickBot="1">
      <c r="A2" s="136" t="s">
        <v>75</v>
      </c>
      <c r="B2" s="137" t="s">
        <v>57</v>
      </c>
      <c r="C2" s="137" t="s">
        <v>58</v>
      </c>
      <c r="D2" s="137" t="s">
        <v>60</v>
      </c>
      <c r="E2" s="137" t="s">
        <v>61</v>
      </c>
      <c r="F2" s="137" t="s">
        <v>62</v>
      </c>
      <c r="G2" s="137" t="s">
        <v>59</v>
      </c>
      <c r="H2" s="137" t="s">
        <v>63</v>
      </c>
      <c r="I2" s="3"/>
      <c r="J2" s="71"/>
      <c r="K2" s="72"/>
      <c r="L2" s="73"/>
      <c r="M2" s="74"/>
      <c r="N2" s="74"/>
      <c r="O2" s="2"/>
      <c r="P2" s="74"/>
      <c r="Q2" s="75"/>
      <c r="R2" s="75"/>
      <c r="S2" s="4"/>
      <c r="T2" s="71"/>
      <c r="U2" s="72"/>
      <c r="V2" s="73"/>
      <c r="W2" s="74"/>
      <c r="X2" s="74"/>
      <c r="Y2" s="2"/>
      <c r="Z2" s="74"/>
      <c r="AA2" s="75"/>
      <c r="AB2" s="75"/>
      <c r="AC2" s="9"/>
      <c r="AD2" s="71"/>
      <c r="AE2" s="72"/>
      <c r="AF2" s="73"/>
      <c r="AG2" s="74"/>
      <c r="AH2" s="74"/>
      <c r="AI2" s="2"/>
      <c r="AJ2" s="74"/>
      <c r="AK2" s="75"/>
      <c r="AL2" s="69"/>
      <c r="AM2" s="9"/>
      <c r="AN2" s="9"/>
      <c r="AO2" s="9"/>
    </row>
    <row r="3" spans="1:41" s="9" customFormat="1" ht="19.5" thickTop="1" thickBot="1">
      <c r="A3" s="138" t="s">
        <v>83</v>
      </c>
      <c r="B3" s="139">
        <v>16929.99828</v>
      </c>
      <c r="C3" s="139">
        <v>18819.99756</v>
      </c>
      <c r="D3" s="139">
        <v>20289.995879999999</v>
      </c>
      <c r="E3" s="139">
        <v>20570.001199999999</v>
      </c>
      <c r="F3" s="139">
        <v>21449.999999999996</v>
      </c>
      <c r="G3" s="139">
        <v>19670.001959999998</v>
      </c>
      <c r="H3" s="139">
        <v>21140.00028</v>
      </c>
      <c r="I3" s="4"/>
      <c r="J3" s="76"/>
      <c r="K3" s="77"/>
      <c r="L3" s="78"/>
      <c r="M3" s="78"/>
      <c r="N3" s="78"/>
      <c r="O3" s="79"/>
      <c r="P3" s="78"/>
      <c r="Q3" s="78"/>
      <c r="R3" s="21"/>
      <c r="S3" s="10"/>
      <c r="T3" s="80"/>
      <c r="U3" s="81"/>
      <c r="V3" s="78"/>
      <c r="W3" s="78"/>
      <c r="X3" s="78"/>
      <c r="Y3" s="79"/>
      <c r="Z3" s="78"/>
      <c r="AA3" s="78"/>
      <c r="AB3" s="82"/>
      <c r="AC3" s="83"/>
      <c r="AD3" s="84"/>
      <c r="AE3" s="85"/>
      <c r="AF3" s="86"/>
      <c r="AG3" s="78"/>
      <c r="AH3" s="78"/>
      <c r="AI3" s="79"/>
      <c r="AJ3" s="78"/>
      <c r="AK3" s="78"/>
      <c r="AL3" s="70"/>
      <c r="AM3" s="11"/>
      <c r="AN3" s="8"/>
      <c r="AO3" s="8"/>
    </row>
    <row r="4" spans="1:41" s="8" customFormat="1" ht="52.5" thickTop="1" thickBot="1">
      <c r="A4" s="140" t="s">
        <v>84</v>
      </c>
      <c r="B4" s="141"/>
      <c r="C4" s="137"/>
      <c r="D4" s="137"/>
      <c r="E4" s="137"/>
      <c r="F4" s="137"/>
      <c r="G4" s="137"/>
      <c r="H4" s="137"/>
      <c r="I4" s="10"/>
      <c r="J4" s="87"/>
      <c r="K4" s="88"/>
      <c r="L4" s="88"/>
      <c r="M4" s="88"/>
      <c r="N4" s="88"/>
      <c r="O4" s="79"/>
      <c r="P4" s="88"/>
      <c r="Q4" s="88"/>
      <c r="R4" s="88"/>
      <c r="S4" s="10"/>
      <c r="T4" s="80"/>
      <c r="U4" s="81"/>
      <c r="V4" s="78"/>
      <c r="W4" s="78"/>
      <c r="X4" s="78"/>
      <c r="Y4" s="79"/>
      <c r="Z4" s="78"/>
      <c r="AA4" s="78"/>
      <c r="AB4" s="88"/>
      <c r="AC4" s="88"/>
      <c r="AD4" s="88"/>
      <c r="AE4" s="88"/>
      <c r="AF4" s="88"/>
      <c r="AG4" s="88"/>
      <c r="AH4" s="88"/>
      <c r="AI4" s="88"/>
      <c r="AJ4" s="88"/>
      <c r="AK4" s="88"/>
    </row>
    <row r="5" spans="1:41" s="8" customFormat="1" ht="15.75" thickTop="1">
      <c r="A5" s="131"/>
      <c r="B5" s="10"/>
      <c r="C5" s="10"/>
      <c r="D5" s="10"/>
      <c r="E5" s="10"/>
      <c r="F5" s="10"/>
      <c r="G5" s="10"/>
      <c r="H5" s="130"/>
      <c r="I5" s="10"/>
      <c r="J5" s="87"/>
      <c r="K5" s="88"/>
      <c r="L5" s="89"/>
      <c r="M5" s="88"/>
      <c r="N5" s="88"/>
      <c r="O5" s="88"/>
      <c r="P5" s="88"/>
      <c r="Q5" s="88"/>
      <c r="R5" s="88"/>
      <c r="S5" s="10"/>
      <c r="T5" s="80"/>
      <c r="U5" s="81"/>
      <c r="V5" s="78"/>
      <c r="W5" s="78"/>
      <c r="X5" s="78"/>
      <c r="Y5" s="79"/>
      <c r="Z5" s="78"/>
      <c r="AA5" s="78"/>
      <c r="AB5" s="88"/>
      <c r="AC5" s="88"/>
      <c r="AD5" s="88"/>
      <c r="AE5" s="88"/>
      <c r="AF5" s="88"/>
      <c r="AG5" s="88"/>
      <c r="AH5" s="88"/>
      <c r="AI5" s="88"/>
      <c r="AJ5" s="88"/>
      <c r="AK5" s="88"/>
    </row>
    <row r="6" spans="1:41" s="8" customFormat="1" ht="16.5" customHeight="1" thickBot="1">
      <c r="A6" s="131"/>
      <c r="B6" s="10"/>
      <c r="C6" s="10"/>
      <c r="D6" s="10"/>
      <c r="E6" s="10"/>
      <c r="F6" s="10"/>
      <c r="G6" s="10"/>
      <c r="H6" s="130"/>
      <c r="I6" s="10"/>
      <c r="J6" s="87"/>
      <c r="K6" s="90"/>
      <c r="L6" s="91"/>
      <c r="M6" s="90"/>
      <c r="N6" s="90"/>
      <c r="O6" s="90"/>
      <c r="P6" s="90"/>
      <c r="Q6" s="90"/>
      <c r="R6" s="88"/>
      <c r="S6" s="12"/>
      <c r="T6" s="80"/>
      <c r="U6" s="81"/>
      <c r="V6" s="78"/>
      <c r="W6" s="78"/>
      <c r="X6" s="78"/>
      <c r="Y6" s="79"/>
      <c r="Z6" s="78"/>
      <c r="AA6" s="78"/>
      <c r="AB6" s="88"/>
      <c r="AC6" s="88"/>
      <c r="AD6" s="88"/>
      <c r="AE6" s="88"/>
      <c r="AF6" s="88"/>
      <c r="AG6" s="88"/>
      <c r="AH6" s="88"/>
      <c r="AI6" s="88"/>
      <c r="AJ6" s="88"/>
      <c r="AK6" s="88"/>
    </row>
    <row r="7" spans="1:41" s="8" customFormat="1" ht="32.25" customHeight="1" thickTop="1" thickBot="1">
      <c r="A7" s="48" t="s">
        <v>71</v>
      </c>
      <c r="B7" s="143" t="s">
        <v>72</v>
      </c>
      <c r="C7" s="144"/>
      <c r="D7" s="144"/>
      <c r="E7" s="144"/>
      <c r="F7" s="144"/>
      <c r="G7" s="144"/>
      <c r="H7" s="145"/>
      <c r="I7" s="13"/>
      <c r="J7" s="87"/>
      <c r="K7" s="72"/>
      <c r="L7" s="73"/>
      <c r="M7" s="74"/>
      <c r="N7" s="74"/>
      <c r="O7" s="2"/>
      <c r="P7" s="74"/>
      <c r="Q7" s="75"/>
      <c r="R7" s="88"/>
      <c r="S7" s="13"/>
      <c r="T7" s="88"/>
      <c r="U7" s="72"/>
      <c r="V7" s="73"/>
      <c r="W7" s="74"/>
      <c r="X7" s="74"/>
      <c r="Y7" s="2"/>
      <c r="Z7" s="74"/>
      <c r="AA7" s="75"/>
      <c r="AB7" s="92"/>
      <c r="AC7" s="88"/>
      <c r="AD7" s="88"/>
      <c r="AE7" s="72"/>
      <c r="AF7" s="73"/>
      <c r="AG7" s="74"/>
      <c r="AH7" s="74"/>
      <c r="AI7" s="2"/>
      <c r="AJ7" s="74"/>
      <c r="AK7" s="75"/>
      <c r="AL7" s="14"/>
    </row>
    <row r="8" spans="1:41" ht="16.5" thickTop="1">
      <c r="A8" s="22" t="s">
        <v>27</v>
      </c>
      <c r="B8" s="27" t="s">
        <v>23</v>
      </c>
      <c r="C8" s="39" t="s">
        <v>23</v>
      </c>
      <c r="D8" s="39" t="s">
        <v>23</v>
      </c>
      <c r="E8" s="39" t="s">
        <v>23</v>
      </c>
      <c r="F8" s="39" t="s">
        <v>23</v>
      </c>
      <c r="G8" s="39" t="s">
        <v>23</v>
      </c>
      <c r="H8" s="39" t="s">
        <v>23</v>
      </c>
      <c r="I8" s="5"/>
      <c r="J8" s="93"/>
      <c r="K8" s="94"/>
      <c r="L8" s="95"/>
      <c r="M8" s="95"/>
      <c r="N8" s="78"/>
      <c r="O8" s="79"/>
      <c r="P8" s="78"/>
      <c r="Q8" s="78"/>
      <c r="R8" s="92"/>
      <c r="S8" s="5"/>
      <c r="T8" s="88"/>
      <c r="U8" s="96"/>
      <c r="V8" s="95"/>
      <c r="W8" s="78"/>
      <c r="X8" s="78"/>
      <c r="Y8" s="79"/>
      <c r="Z8" s="78"/>
      <c r="AA8" s="78"/>
      <c r="AB8" s="92"/>
      <c r="AC8" s="92"/>
      <c r="AD8" s="88"/>
      <c r="AE8" s="94"/>
      <c r="AF8" s="95"/>
      <c r="AG8" s="78"/>
      <c r="AH8" s="78"/>
      <c r="AI8" s="79"/>
      <c r="AJ8" s="78"/>
      <c r="AK8" s="78"/>
    </row>
    <row r="9" spans="1:41" ht="15.75">
      <c r="A9" s="23" t="s">
        <v>19</v>
      </c>
      <c r="B9" s="28" t="s">
        <v>23</v>
      </c>
      <c r="C9" s="30" t="s">
        <v>23</v>
      </c>
      <c r="D9" s="30" t="s">
        <v>23</v>
      </c>
      <c r="E9" s="30" t="s">
        <v>23</v>
      </c>
      <c r="F9" s="30" t="s">
        <v>23</v>
      </c>
      <c r="G9" s="30" t="s">
        <v>23</v>
      </c>
      <c r="H9" s="30" t="s">
        <v>23</v>
      </c>
      <c r="I9" s="5"/>
      <c r="J9" s="93"/>
      <c r="K9" s="94"/>
      <c r="L9" s="95"/>
      <c r="M9" s="95"/>
      <c r="N9" s="78"/>
      <c r="O9" s="79"/>
      <c r="P9" s="78"/>
      <c r="Q9" s="78"/>
      <c r="R9" s="92"/>
      <c r="S9" s="5"/>
      <c r="T9" s="88"/>
      <c r="U9" s="96"/>
      <c r="V9" s="95"/>
      <c r="W9" s="78"/>
      <c r="X9" s="78"/>
      <c r="Y9" s="79"/>
      <c r="Z9" s="78"/>
      <c r="AA9" s="78"/>
      <c r="AB9" s="92"/>
      <c r="AC9" s="92"/>
      <c r="AD9" s="88"/>
      <c r="AE9" s="94"/>
      <c r="AF9" s="95"/>
      <c r="AG9" s="78"/>
      <c r="AH9" s="78"/>
      <c r="AI9" s="79"/>
      <c r="AJ9" s="78"/>
      <c r="AK9" s="78"/>
    </row>
    <row r="10" spans="1:41" s="15" customFormat="1" ht="15.75">
      <c r="A10" s="23" t="s">
        <v>20</v>
      </c>
      <c r="B10" s="28" t="s">
        <v>23</v>
      </c>
      <c r="C10" s="30" t="s">
        <v>23</v>
      </c>
      <c r="D10" s="30" t="s">
        <v>23</v>
      </c>
      <c r="E10" s="30" t="s">
        <v>23</v>
      </c>
      <c r="F10" s="30" t="s">
        <v>23</v>
      </c>
      <c r="G10" s="30" t="s">
        <v>23</v>
      </c>
      <c r="H10" s="30" t="s">
        <v>23</v>
      </c>
      <c r="I10" s="5"/>
      <c r="J10" s="93"/>
      <c r="K10" s="94"/>
      <c r="L10" s="95"/>
      <c r="M10" s="95"/>
      <c r="N10" s="78"/>
      <c r="O10" s="79"/>
      <c r="P10" s="78"/>
      <c r="Q10" s="78"/>
      <c r="R10" s="97"/>
      <c r="S10" s="5"/>
      <c r="T10" s="88"/>
      <c r="U10" s="96"/>
      <c r="V10" s="95"/>
      <c r="W10" s="78"/>
      <c r="X10" s="78"/>
      <c r="Y10" s="79"/>
      <c r="Z10" s="78"/>
      <c r="AA10" s="78"/>
      <c r="AB10" s="92"/>
      <c r="AC10" s="97"/>
      <c r="AD10" s="88"/>
      <c r="AE10" s="94"/>
      <c r="AF10" s="95"/>
      <c r="AG10" s="78"/>
      <c r="AH10" s="78"/>
      <c r="AI10" s="79"/>
      <c r="AJ10" s="78"/>
      <c r="AK10" s="78"/>
      <c r="AL10" s="14"/>
    </row>
    <row r="11" spans="1:41" ht="15.75">
      <c r="A11" s="23" t="s">
        <v>12</v>
      </c>
      <c r="B11" s="28" t="s">
        <v>23</v>
      </c>
      <c r="C11" s="30" t="s">
        <v>23</v>
      </c>
      <c r="D11" s="30" t="s">
        <v>23</v>
      </c>
      <c r="E11" s="30" t="s">
        <v>23</v>
      </c>
      <c r="F11" s="30" t="s">
        <v>23</v>
      </c>
      <c r="G11" s="30" t="s">
        <v>23</v>
      </c>
      <c r="H11" s="30" t="s">
        <v>23</v>
      </c>
      <c r="I11" s="5"/>
      <c r="J11" s="93"/>
      <c r="K11" s="94"/>
      <c r="L11" s="95"/>
      <c r="M11" s="95"/>
      <c r="N11" s="78"/>
      <c r="O11" s="79"/>
      <c r="P11" s="78"/>
      <c r="Q11" s="78"/>
      <c r="R11" s="92"/>
      <c r="S11" s="5"/>
      <c r="T11" s="88"/>
      <c r="U11" s="96"/>
      <c r="V11" s="95"/>
      <c r="W11" s="78"/>
      <c r="X11" s="78"/>
      <c r="Y11" s="79"/>
      <c r="Z11" s="78"/>
      <c r="AA11" s="78"/>
      <c r="AB11" s="92"/>
      <c r="AC11" s="92"/>
      <c r="AD11" s="88"/>
      <c r="AE11" s="94"/>
      <c r="AF11" s="95"/>
      <c r="AG11" s="78"/>
      <c r="AH11" s="78"/>
      <c r="AI11" s="79"/>
      <c r="AJ11" s="78"/>
      <c r="AK11" s="78"/>
    </row>
    <row r="12" spans="1:41" s="15" customFormat="1" ht="15.75">
      <c r="A12" s="23" t="s">
        <v>29</v>
      </c>
      <c r="B12" s="28" t="s">
        <v>23</v>
      </c>
      <c r="C12" s="30" t="s">
        <v>23</v>
      </c>
      <c r="D12" s="30" t="s">
        <v>23</v>
      </c>
      <c r="E12" s="30" t="s">
        <v>23</v>
      </c>
      <c r="F12" s="30" t="s">
        <v>23</v>
      </c>
      <c r="G12" s="30" t="s">
        <v>23</v>
      </c>
      <c r="H12" s="30" t="s">
        <v>23</v>
      </c>
      <c r="I12" s="5"/>
      <c r="J12" s="93"/>
      <c r="K12" s="98"/>
      <c r="L12" s="95"/>
      <c r="M12" s="95"/>
      <c r="N12" s="78"/>
      <c r="O12" s="79"/>
      <c r="P12" s="78"/>
      <c r="Q12" s="78"/>
      <c r="R12" s="97"/>
      <c r="S12" s="5"/>
      <c r="T12" s="88"/>
      <c r="U12" s="99"/>
      <c r="V12" s="95"/>
      <c r="W12" s="78"/>
      <c r="X12" s="78"/>
      <c r="Y12" s="79"/>
      <c r="Z12" s="78"/>
      <c r="AA12" s="78"/>
      <c r="AB12" s="92"/>
      <c r="AC12" s="97"/>
      <c r="AD12" s="88"/>
      <c r="AE12" s="98"/>
      <c r="AF12" s="95"/>
      <c r="AG12" s="78"/>
      <c r="AH12" s="78"/>
      <c r="AI12" s="79"/>
      <c r="AJ12" s="78"/>
      <c r="AK12" s="78"/>
      <c r="AL12" s="14"/>
    </row>
    <row r="13" spans="1:41" ht="15.75">
      <c r="A13" s="23" t="s">
        <v>18</v>
      </c>
      <c r="B13" s="28" t="s">
        <v>23</v>
      </c>
      <c r="C13" s="30" t="s">
        <v>23</v>
      </c>
      <c r="D13" s="30" t="s">
        <v>23</v>
      </c>
      <c r="E13" s="30" t="s">
        <v>23</v>
      </c>
      <c r="F13" s="30" t="s">
        <v>23</v>
      </c>
      <c r="G13" s="30" t="s">
        <v>23</v>
      </c>
      <c r="H13" s="30" t="s">
        <v>23</v>
      </c>
      <c r="I13" s="5"/>
      <c r="J13" s="93"/>
      <c r="K13" s="94"/>
      <c r="L13" s="95"/>
      <c r="M13" s="95"/>
      <c r="N13" s="78"/>
      <c r="O13" s="79"/>
      <c r="P13" s="78"/>
      <c r="Q13" s="78"/>
      <c r="R13" s="92"/>
      <c r="S13" s="5"/>
      <c r="T13" s="88"/>
      <c r="U13" s="96"/>
      <c r="V13" s="95"/>
      <c r="W13" s="78"/>
      <c r="X13" s="78"/>
      <c r="Y13" s="79"/>
      <c r="Z13" s="78"/>
      <c r="AA13" s="78"/>
      <c r="AB13" s="92"/>
      <c r="AC13" s="92"/>
      <c r="AD13" s="88"/>
      <c r="AE13" s="94"/>
      <c r="AF13" s="95"/>
      <c r="AG13" s="78"/>
      <c r="AH13" s="78"/>
      <c r="AI13" s="79"/>
      <c r="AJ13" s="78"/>
      <c r="AK13" s="78"/>
    </row>
    <row r="14" spans="1:41" ht="15.75">
      <c r="A14" s="24" t="s">
        <v>14</v>
      </c>
      <c r="B14" s="28" t="s">
        <v>23</v>
      </c>
      <c r="C14" s="30" t="s">
        <v>23</v>
      </c>
      <c r="D14" s="30" t="s">
        <v>23</v>
      </c>
      <c r="E14" s="30" t="s">
        <v>23</v>
      </c>
      <c r="F14" s="30" t="s">
        <v>23</v>
      </c>
      <c r="G14" s="30" t="s">
        <v>23</v>
      </c>
      <c r="H14" s="30" t="s">
        <v>23</v>
      </c>
      <c r="I14" s="5"/>
      <c r="J14" s="93"/>
      <c r="K14" s="98"/>
      <c r="L14" s="95"/>
      <c r="M14" s="95"/>
      <c r="N14" s="78"/>
      <c r="O14" s="79"/>
      <c r="P14" s="78"/>
      <c r="Q14" s="78"/>
      <c r="R14" s="92"/>
      <c r="S14" s="5"/>
      <c r="T14" s="88"/>
      <c r="U14" s="99"/>
      <c r="V14" s="95"/>
      <c r="W14" s="78"/>
      <c r="X14" s="78"/>
      <c r="Y14" s="79"/>
      <c r="Z14" s="78"/>
      <c r="AA14" s="78"/>
      <c r="AB14" s="92"/>
      <c r="AC14" s="92"/>
      <c r="AD14" s="88"/>
      <c r="AE14" s="98"/>
      <c r="AF14" s="95"/>
      <c r="AG14" s="78"/>
      <c r="AH14" s="78"/>
      <c r="AI14" s="79"/>
      <c r="AJ14" s="78"/>
      <c r="AK14" s="78"/>
    </row>
    <row r="15" spans="1:41" ht="15.75">
      <c r="A15" s="24" t="s">
        <v>17</v>
      </c>
      <c r="B15" s="28" t="s">
        <v>23</v>
      </c>
      <c r="C15" s="30" t="s">
        <v>23</v>
      </c>
      <c r="D15" s="30" t="s">
        <v>23</v>
      </c>
      <c r="E15" s="30" t="s">
        <v>23</v>
      </c>
      <c r="F15" s="30" t="s">
        <v>23</v>
      </c>
      <c r="G15" s="30" t="s">
        <v>23</v>
      </c>
      <c r="H15" s="30" t="s">
        <v>23</v>
      </c>
      <c r="I15" s="5"/>
      <c r="J15" s="93"/>
      <c r="K15" s="98"/>
      <c r="L15" s="95"/>
      <c r="M15" s="95"/>
      <c r="N15" s="78"/>
      <c r="O15" s="79"/>
      <c r="P15" s="78"/>
      <c r="Q15" s="78"/>
      <c r="R15" s="92"/>
      <c r="S15" s="5"/>
      <c r="T15" s="88"/>
      <c r="U15" s="99"/>
      <c r="V15" s="95"/>
      <c r="W15" s="78"/>
      <c r="X15" s="78"/>
      <c r="Y15" s="79"/>
      <c r="Z15" s="78"/>
      <c r="AA15" s="78"/>
      <c r="AB15" s="92"/>
      <c r="AC15" s="92"/>
      <c r="AD15" s="88"/>
      <c r="AE15" s="98"/>
      <c r="AF15" s="95"/>
      <c r="AG15" s="78"/>
      <c r="AH15" s="78"/>
      <c r="AI15" s="79"/>
      <c r="AJ15" s="78"/>
      <c r="AK15" s="78"/>
    </row>
    <row r="16" spans="1:41" ht="15.75">
      <c r="A16" s="24" t="s">
        <v>15</v>
      </c>
      <c r="B16" s="29" t="s">
        <v>23</v>
      </c>
      <c r="C16" s="31" t="s">
        <v>23</v>
      </c>
      <c r="D16" s="31" t="s">
        <v>23</v>
      </c>
      <c r="E16" s="31" t="s">
        <v>23</v>
      </c>
      <c r="F16" s="31" t="s">
        <v>23</v>
      </c>
      <c r="G16" s="31" t="s">
        <v>23</v>
      </c>
      <c r="H16" s="31" t="s">
        <v>23</v>
      </c>
      <c r="I16" s="6"/>
      <c r="J16" s="93"/>
      <c r="K16" s="100"/>
      <c r="L16" s="95"/>
      <c r="M16" s="95"/>
      <c r="N16" s="78"/>
      <c r="O16" s="79"/>
      <c r="P16" s="78"/>
      <c r="Q16" s="78"/>
      <c r="R16" s="92"/>
      <c r="S16" s="6"/>
      <c r="T16" s="88"/>
      <c r="U16" s="100"/>
      <c r="V16" s="95"/>
      <c r="W16" s="78"/>
      <c r="X16" s="78"/>
      <c r="Y16" s="79"/>
      <c r="Z16" s="78"/>
      <c r="AA16" s="78"/>
      <c r="AB16" s="92"/>
      <c r="AC16" s="92"/>
      <c r="AD16" s="88"/>
      <c r="AE16" s="100"/>
      <c r="AF16" s="95"/>
      <c r="AG16" s="78"/>
      <c r="AH16" s="78"/>
      <c r="AI16" s="79"/>
      <c r="AJ16" s="78"/>
      <c r="AK16" s="78"/>
    </row>
    <row r="17" spans="1:38" s="15" customFormat="1" ht="15.75">
      <c r="A17" s="24" t="s">
        <v>3</v>
      </c>
      <c r="B17" s="29" t="s">
        <v>23</v>
      </c>
      <c r="C17" s="31" t="s">
        <v>23</v>
      </c>
      <c r="D17" s="31" t="s">
        <v>23</v>
      </c>
      <c r="E17" s="31" t="s">
        <v>23</v>
      </c>
      <c r="F17" s="31" t="s">
        <v>23</v>
      </c>
      <c r="G17" s="31" t="s">
        <v>23</v>
      </c>
      <c r="H17" s="31" t="s">
        <v>23</v>
      </c>
      <c r="I17" s="6"/>
      <c r="J17" s="93"/>
      <c r="K17" s="100"/>
      <c r="L17" s="95"/>
      <c r="M17" s="95"/>
      <c r="N17" s="78"/>
      <c r="O17" s="79"/>
      <c r="P17" s="78"/>
      <c r="Q17" s="78"/>
      <c r="R17" s="97"/>
      <c r="S17" s="6"/>
      <c r="T17" s="88"/>
      <c r="U17" s="100"/>
      <c r="V17" s="95"/>
      <c r="W17" s="78"/>
      <c r="X17" s="78"/>
      <c r="Y17" s="79"/>
      <c r="Z17" s="78"/>
      <c r="AA17" s="78"/>
      <c r="AB17" s="92"/>
      <c r="AC17" s="97"/>
      <c r="AD17" s="88"/>
      <c r="AE17" s="100"/>
      <c r="AF17" s="95"/>
      <c r="AG17" s="78"/>
      <c r="AH17" s="78"/>
      <c r="AI17" s="79"/>
      <c r="AJ17" s="78"/>
      <c r="AK17" s="78"/>
      <c r="AL17" s="14"/>
    </row>
    <row r="18" spans="1:38" ht="30">
      <c r="A18" s="24" t="s">
        <v>30</v>
      </c>
      <c r="B18" s="28" t="s">
        <v>23</v>
      </c>
      <c r="C18" s="28" t="s">
        <v>23</v>
      </c>
      <c r="D18" s="33" t="s">
        <v>24</v>
      </c>
      <c r="E18" s="28" t="s">
        <v>23</v>
      </c>
      <c r="F18" s="33" t="s">
        <v>24</v>
      </c>
      <c r="G18" s="28" t="s">
        <v>23</v>
      </c>
      <c r="H18" s="33" t="s">
        <v>24</v>
      </c>
      <c r="I18" s="5"/>
      <c r="J18" s="93"/>
      <c r="K18" s="94"/>
      <c r="L18" s="95"/>
      <c r="M18" s="95"/>
      <c r="N18" s="78"/>
      <c r="O18" s="79"/>
      <c r="P18" s="78"/>
      <c r="Q18" s="78"/>
      <c r="R18" s="92"/>
      <c r="S18" s="5"/>
      <c r="T18" s="88"/>
      <c r="U18" s="96"/>
      <c r="V18" s="95"/>
      <c r="W18" s="78"/>
      <c r="X18" s="78"/>
      <c r="Y18" s="79"/>
      <c r="Z18" s="78"/>
      <c r="AA18" s="78"/>
      <c r="AB18" s="92"/>
      <c r="AC18" s="92"/>
      <c r="AD18" s="88"/>
      <c r="AE18" s="94"/>
      <c r="AF18" s="95"/>
      <c r="AG18" s="78"/>
      <c r="AH18" s="78"/>
      <c r="AI18" s="79"/>
      <c r="AJ18" s="78"/>
      <c r="AK18" s="78"/>
    </row>
    <row r="19" spans="1:38" ht="15.75">
      <c r="A19" s="24" t="s">
        <v>2</v>
      </c>
      <c r="B19" s="28" t="s">
        <v>23</v>
      </c>
      <c r="C19" s="28" t="s">
        <v>23</v>
      </c>
      <c r="D19" s="33" t="s">
        <v>24</v>
      </c>
      <c r="E19" s="28" t="s">
        <v>23</v>
      </c>
      <c r="F19" s="33" t="s">
        <v>24</v>
      </c>
      <c r="G19" s="28" t="s">
        <v>23</v>
      </c>
      <c r="H19" s="33" t="s">
        <v>24</v>
      </c>
      <c r="I19" s="5"/>
      <c r="J19" s="93"/>
      <c r="K19" s="98"/>
      <c r="L19" s="95"/>
      <c r="M19" s="95"/>
      <c r="N19" s="78"/>
      <c r="O19" s="79"/>
      <c r="P19" s="78"/>
      <c r="Q19" s="78"/>
      <c r="R19" s="92"/>
      <c r="S19" s="5"/>
      <c r="T19" s="88"/>
      <c r="U19" s="99"/>
      <c r="V19" s="95"/>
      <c r="W19" s="78"/>
      <c r="X19" s="78"/>
      <c r="Y19" s="79"/>
      <c r="Z19" s="78"/>
      <c r="AA19" s="78"/>
      <c r="AB19" s="92"/>
      <c r="AC19" s="92"/>
      <c r="AD19" s="88"/>
      <c r="AE19" s="98"/>
      <c r="AF19" s="95"/>
      <c r="AG19" s="78"/>
      <c r="AH19" s="78"/>
      <c r="AI19" s="79"/>
      <c r="AJ19" s="78"/>
      <c r="AK19" s="78"/>
    </row>
    <row r="20" spans="1:38" ht="32.25" customHeight="1">
      <c r="A20" s="24" t="s">
        <v>35</v>
      </c>
      <c r="B20" s="32" t="s">
        <v>24</v>
      </c>
      <c r="C20" s="47" t="s">
        <v>68</v>
      </c>
      <c r="D20" s="36" t="s">
        <v>24</v>
      </c>
      <c r="E20" s="47" t="s">
        <v>68</v>
      </c>
      <c r="F20" s="36" t="s">
        <v>24</v>
      </c>
      <c r="G20" s="47" t="s">
        <v>68</v>
      </c>
      <c r="H20" s="30" t="s">
        <v>23</v>
      </c>
      <c r="I20" s="6"/>
      <c r="J20" s="93"/>
      <c r="K20" s="98"/>
      <c r="L20" s="95"/>
      <c r="M20" s="95"/>
      <c r="N20" s="78"/>
      <c r="O20" s="79"/>
      <c r="P20" s="78"/>
      <c r="Q20" s="78"/>
      <c r="R20" s="92"/>
      <c r="S20" s="6"/>
      <c r="T20" s="88"/>
      <c r="U20" s="99"/>
      <c r="V20" s="95"/>
      <c r="W20" s="78"/>
      <c r="X20" s="78"/>
      <c r="Y20" s="79"/>
      <c r="Z20" s="78"/>
      <c r="AA20" s="78"/>
      <c r="AB20" s="92"/>
      <c r="AC20" s="92"/>
      <c r="AD20" s="88"/>
      <c r="AE20" s="98"/>
      <c r="AF20" s="95"/>
      <c r="AG20" s="78"/>
      <c r="AH20" s="78"/>
      <c r="AI20" s="79"/>
      <c r="AJ20" s="78"/>
      <c r="AK20" s="78"/>
    </row>
    <row r="21" spans="1:38" ht="15.75">
      <c r="A21" s="24" t="s">
        <v>4</v>
      </c>
      <c r="B21" s="28" t="s">
        <v>23</v>
      </c>
      <c r="C21" s="30" t="s">
        <v>23</v>
      </c>
      <c r="D21" s="30" t="s">
        <v>23</v>
      </c>
      <c r="E21" s="30" t="s">
        <v>23</v>
      </c>
      <c r="F21" s="30" t="s">
        <v>23</v>
      </c>
      <c r="G21" s="30" t="s">
        <v>23</v>
      </c>
      <c r="H21" s="30" t="s">
        <v>23</v>
      </c>
      <c r="I21" s="5"/>
      <c r="J21" s="93"/>
      <c r="K21" s="98"/>
      <c r="L21" s="95"/>
      <c r="M21" s="95"/>
      <c r="N21" s="78"/>
      <c r="O21" s="79"/>
      <c r="P21" s="78"/>
      <c r="Q21" s="78"/>
      <c r="R21" s="92"/>
      <c r="S21" s="5"/>
      <c r="T21" s="88"/>
      <c r="U21" s="99"/>
      <c r="V21" s="95"/>
      <c r="W21" s="78"/>
      <c r="X21" s="78"/>
      <c r="Y21" s="79"/>
      <c r="Z21" s="78"/>
      <c r="AA21" s="78"/>
      <c r="AB21" s="92"/>
      <c r="AC21" s="92"/>
      <c r="AD21" s="88"/>
      <c r="AE21" s="98"/>
      <c r="AF21" s="95"/>
      <c r="AG21" s="78"/>
      <c r="AH21" s="78"/>
      <c r="AI21" s="79"/>
      <c r="AJ21" s="78"/>
      <c r="AK21" s="78"/>
    </row>
    <row r="22" spans="1:38" ht="15.75">
      <c r="A22" s="24" t="s">
        <v>28</v>
      </c>
      <c r="B22" s="32" t="s">
        <v>24</v>
      </c>
      <c r="C22" s="30" t="s">
        <v>23</v>
      </c>
      <c r="D22" s="30" t="s">
        <v>23</v>
      </c>
      <c r="E22" s="30" t="s">
        <v>23</v>
      </c>
      <c r="F22" s="30" t="s">
        <v>23</v>
      </c>
      <c r="G22" s="30" t="s">
        <v>23</v>
      </c>
      <c r="H22" s="30" t="s">
        <v>23</v>
      </c>
      <c r="I22" s="5"/>
      <c r="J22" s="93"/>
      <c r="K22" s="98"/>
      <c r="L22" s="95"/>
      <c r="M22" s="95"/>
      <c r="N22" s="78"/>
      <c r="O22" s="79"/>
      <c r="P22" s="78"/>
      <c r="Q22" s="78"/>
      <c r="R22" s="92"/>
      <c r="S22" s="5"/>
      <c r="T22" s="88"/>
      <c r="U22" s="99"/>
      <c r="V22" s="95"/>
      <c r="W22" s="78"/>
      <c r="X22" s="78"/>
      <c r="Y22" s="79"/>
      <c r="Z22" s="78"/>
      <c r="AA22" s="78"/>
      <c r="AB22" s="92"/>
      <c r="AC22" s="92"/>
      <c r="AD22" s="88"/>
      <c r="AE22" s="98"/>
      <c r="AF22" s="95"/>
      <c r="AG22" s="78"/>
      <c r="AH22" s="78"/>
      <c r="AI22" s="79"/>
      <c r="AJ22" s="78"/>
      <c r="AK22" s="78"/>
    </row>
    <row r="23" spans="1:38" ht="15.75">
      <c r="A23" s="24" t="s">
        <v>5</v>
      </c>
      <c r="B23" s="28" t="s">
        <v>23</v>
      </c>
      <c r="C23" s="30" t="s">
        <v>23</v>
      </c>
      <c r="D23" s="30" t="s">
        <v>23</v>
      </c>
      <c r="E23" s="30" t="s">
        <v>23</v>
      </c>
      <c r="F23" s="30" t="s">
        <v>23</v>
      </c>
      <c r="G23" s="30" t="s">
        <v>23</v>
      </c>
      <c r="H23" s="30" t="s">
        <v>23</v>
      </c>
      <c r="I23" s="5"/>
      <c r="J23" s="93"/>
      <c r="K23" s="98"/>
      <c r="L23" s="95"/>
      <c r="M23" s="95"/>
      <c r="N23" s="78"/>
      <c r="O23" s="79"/>
      <c r="P23" s="78"/>
      <c r="Q23" s="78"/>
      <c r="R23" s="92"/>
      <c r="S23" s="5"/>
      <c r="T23" s="88"/>
      <c r="U23" s="99"/>
      <c r="V23" s="95"/>
      <c r="W23" s="78"/>
      <c r="X23" s="78"/>
      <c r="Y23" s="79"/>
      <c r="Z23" s="78"/>
      <c r="AA23" s="78"/>
      <c r="AB23" s="92"/>
      <c r="AC23" s="92"/>
      <c r="AD23" s="88"/>
      <c r="AE23" s="98"/>
      <c r="AF23" s="95"/>
      <c r="AG23" s="78"/>
      <c r="AH23" s="78"/>
      <c r="AI23" s="79"/>
      <c r="AJ23" s="78"/>
      <c r="AK23" s="78"/>
    </row>
    <row r="24" spans="1:38" ht="15.75">
      <c r="A24" s="24" t="s">
        <v>8</v>
      </c>
      <c r="B24" s="32" t="s">
        <v>24</v>
      </c>
      <c r="C24" s="30" t="s">
        <v>23</v>
      </c>
      <c r="D24" s="31" t="s">
        <v>23</v>
      </c>
      <c r="E24" s="30" t="s">
        <v>23</v>
      </c>
      <c r="F24" s="31" t="s">
        <v>23</v>
      </c>
      <c r="G24" s="30" t="s">
        <v>23</v>
      </c>
      <c r="H24" s="31" t="s">
        <v>23</v>
      </c>
      <c r="I24" s="6"/>
      <c r="J24" s="93"/>
      <c r="K24" s="100"/>
      <c r="L24" s="95"/>
      <c r="M24" s="95"/>
      <c r="N24" s="78"/>
      <c r="O24" s="79"/>
      <c r="P24" s="78"/>
      <c r="Q24" s="78"/>
      <c r="R24" s="101"/>
      <c r="S24" s="6"/>
      <c r="T24" s="88"/>
      <c r="U24" s="100"/>
      <c r="V24" s="95"/>
      <c r="W24" s="78"/>
      <c r="X24" s="78"/>
      <c r="Y24" s="79"/>
      <c r="Z24" s="78"/>
      <c r="AA24" s="78"/>
      <c r="AB24" s="92"/>
      <c r="AC24" s="92"/>
      <c r="AD24" s="88"/>
      <c r="AE24" s="100"/>
      <c r="AF24" s="95"/>
      <c r="AG24" s="78"/>
      <c r="AH24" s="78"/>
      <c r="AI24" s="79"/>
      <c r="AJ24" s="78"/>
      <c r="AK24" s="78"/>
    </row>
    <row r="25" spans="1:38" s="18" customFormat="1" ht="15.75">
      <c r="A25" s="24" t="s">
        <v>1</v>
      </c>
      <c r="B25" s="29" t="s">
        <v>23</v>
      </c>
      <c r="C25" s="31" t="s">
        <v>23</v>
      </c>
      <c r="D25" s="31" t="s">
        <v>23</v>
      </c>
      <c r="E25" s="31" t="s">
        <v>23</v>
      </c>
      <c r="F25" s="31" t="s">
        <v>23</v>
      </c>
      <c r="G25" s="31" t="s">
        <v>23</v>
      </c>
      <c r="H25" s="31" t="s">
        <v>23</v>
      </c>
      <c r="I25" s="5"/>
      <c r="J25" s="93"/>
      <c r="K25" s="98"/>
      <c r="L25" s="95"/>
      <c r="M25" s="95"/>
      <c r="N25" s="78"/>
      <c r="O25" s="79"/>
      <c r="P25" s="78"/>
      <c r="Q25" s="78"/>
      <c r="R25" s="102"/>
      <c r="S25" s="5"/>
      <c r="T25" s="88"/>
      <c r="U25" s="99"/>
      <c r="V25" s="95"/>
      <c r="W25" s="78"/>
      <c r="X25" s="78"/>
      <c r="Y25" s="79"/>
      <c r="Z25" s="78"/>
      <c r="AA25" s="78"/>
      <c r="AB25" s="92"/>
      <c r="AC25" s="102"/>
      <c r="AD25" s="88"/>
      <c r="AE25" s="98"/>
      <c r="AF25" s="95"/>
      <c r="AG25" s="78"/>
      <c r="AH25" s="78"/>
      <c r="AI25" s="79"/>
      <c r="AJ25" s="78"/>
      <c r="AK25" s="78"/>
      <c r="AL25" s="14"/>
    </row>
    <row r="26" spans="1:38" ht="30">
      <c r="A26" s="24" t="s">
        <v>6</v>
      </c>
      <c r="B26" s="29" t="s">
        <v>23</v>
      </c>
      <c r="C26" s="31" t="s">
        <v>23</v>
      </c>
      <c r="D26" s="31" t="s">
        <v>23</v>
      </c>
      <c r="E26" s="31" t="s">
        <v>23</v>
      </c>
      <c r="F26" s="31" t="s">
        <v>23</v>
      </c>
      <c r="G26" s="31" t="s">
        <v>23</v>
      </c>
      <c r="H26" s="31" t="s">
        <v>23</v>
      </c>
      <c r="I26" s="6"/>
      <c r="J26" s="93"/>
      <c r="K26" s="98"/>
      <c r="L26" s="95"/>
      <c r="M26" s="95"/>
      <c r="N26" s="78"/>
      <c r="O26" s="79"/>
      <c r="P26" s="78"/>
      <c r="Q26" s="78"/>
      <c r="R26" s="92"/>
      <c r="S26" s="6"/>
      <c r="T26" s="88"/>
      <c r="U26" s="99"/>
      <c r="V26" s="95"/>
      <c r="W26" s="78"/>
      <c r="X26" s="78"/>
      <c r="Y26" s="79"/>
      <c r="Z26" s="78"/>
      <c r="AA26" s="78"/>
      <c r="AB26" s="92"/>
      <c r="AC26" s="92"/>
      <c r="AD26" s="88"/>
      <c r="AE26" s="98"/>
      <c r="AF26" s="95"/>
      <c r="AG26" s="78"/>
      <c r="AH26" s="78"/>
      <c r="AI26" s="79"/>
      <c r="AJ26" s="78"/>
      <c r="AK26" s="78"/>
    </row>
    <row r="27" spans="1:38" ht="45">
      <c r="A27" s="24" t="s">
        <v>34</v>
      </c>
      <c r="B27" s="28" t="s">
        <v>23</v>
      </c>
      <c r="C27" s="33" t="s">
        <v>24</v>
      </c>
      <c r="D27" s="33" t="s">
        <v>24</v>
      </c>
      <c r="E27" s="33" t="s">
        <v>24</v>
      </c>
      <c r="F27" s="33" t="s">
        <v>24</v>
      </c>
      <c r="G27" s="33" t="s">
        <v>24</v>
      </c>
      <c r="H27" s="33" t="s">
        <v>24</v>
      </c>
      <c r="I27" s="5"/>
      <c r="J27" s="93"/>
      <c r="K27" s="98"/>
      <c r="L27" s="95"/>
      <c r="M27" s="95"/>
      <c r="N27" s="78"/>
      <c r="O27" s="79"/>
      <c r="P27" s="78"/>
      <c r="Q27" s="78"/>
      <c r="R27" s="101"/>
      <c r="S27" s="5"/>
      <c r="T27" s="88"/>
      <c r="U27" s="99"/>
      <c r="V27" s="95"/>
      <c r="W27" s="78"/>
      <c r="X27" s="78"/>
      <c r="Y27" s="79"/>
      <c r="Z27" s="78"/>
      <c r="AA27" s="78"/>
      <c r="AB27" s="92"/>
      <c r="AC27" s="92"/>
      <c r="AD27" s="88"/>
      <c r="AE27" s="98"/>
      <c r="AF27" s="95"/>
      <c r="AG27" s="78"/>
      <c r="AH27" s="78"/>
      <c r="AI27" s="79"/>
      <c r="AJ27" s="78"/>
      <c r="AK27" s="78"/>
    </row>
    <row r="28" spans="1:38" ht="59.25" customHeight="1">
      <c r="A28" s="24" t="s">
        <v>65</v>
      </c>
      <c r="B28" s="35" t="s">
        <v>24</v>
      </c>
      <c r="C28" s="30" t="s">
        <v>23</v>
      </c>
      <c r="D28" s="33" t="s">
        <v>24</v>
      </c>
      <c r="E28" s="30" t="s">
        <v>23</v>
      </c>
      <c r="F28" s="33" t="s">
        <v>24</v>
      </c>
      <c r="G28" s="30" t="s">
        <v>23</v>
      </c>
      <c r="H28" s="33" t="s">
        <v>24</v>
      </c>
      <c r="I28" s="5"/>
      <c r="J28" s="93"/>
      <c r="K28" s="103"/>
      <c r="L28" s="95"/>
      <c r="M28" s="95"/>
      <c r="N28" s="78"/>
      <c r="O28" s="79"/>
      <c r="P28" s="78"/>
      <c r="Q28" s="78"/>
      <c r="R28" s="101"/>
      <c r="S28" s="5"/>
      <c r="T28" s="88"/>
      <c r="U28" s="104"/>
      <c r="V28" s="95"/>
      <c r="W28" s="78"/>
      <c r="X28" s="78"/>
      <c r="Y28" s="79"/>
      <c r="Z28" s="78"/>
      <c r="AA28" s="78"/>
      <c r="AB28" s="92"/>
      <c r="AC28" s="92"/>
      <c r="AD28" s="88"/>
      <c r="AE28" s="103"/>
      <c r="AF28" s="95"/>
      <c r="AG28" s="78"/>
      <c r="AH28" s="78"/>
      <c r="AI28" s="79"/>
      <c r="AJ28" s="78"/>
      <c r="AK28" s="78"/>
    </row>
    <row r="29" spans="1:38" ht="69.75" customHeight="1">
      <c r="A29" s="24" t="s">
        <v>67</v>
      </c>
      <c r="B29" s="35" t="s">
        <v>24</v>
      </c>
      <c r="C29" s="33" t="s">
        <v>24</v>
      </c>
      <c r="D29" s="30" t="s">
        <v>23</v>
      </c>
      <c r="E29" s="33" t="s">
        <v>24</v>
      </c>
      <c r="F29" s="30" t="s">
        <v>23</v>
      </c>
      <c r="G29" s="33" t="s">
        <v>24</v>
      </c>
      <c r="H29" s="30" t="s">
        <v>23</v>
      </c>
      <c r="I29" s="5"/>
      <c r="J29" s="93"/>
      <c r="K29" s="103"/>
      <c r="L29" s="95"/>
      <c r="M29" s="95"/>
      <c r="N29" s="78"/>
      <c r="O29" s="79"/>
      <c r="P29" s="78"/>
      <c r="Q29" s="78"/>
      <c r="R29" s="101"/>
      <c r="S29" s="5"/>
      <c r="T29" s="88"/>
      <c r="U29" s="104"/>
      <c r="V29" s="95"/>
      <c r="W29" s="78"/>
      <c r="X29" s="78"/>
      <c r="Y29" s="79"/>
      <c r="Z29" s="78"/>
      <c r="AA29" s="78"/>
      <c r="AB29" s="92"/>
      <c r="AC29" s="92"/>
      <c r="AD29" s="88"/>
      <c r="AE29" s="103"/>
      <c r="AF29" s="95"/>
      <c r="AG29" s="78"/>
      <c r="AH29" s="78"/>
      <c r="AI29" s="79"/>
      <c r="AJ29" s="78"/>
      <c r="AK29" s="78"/>
    </row>
    <row r="30" spans="1:38" ht="47.25" customHeight="1">
      <c r="A30" s="24" t="s">
        <v>49</v>
      </c>
      <c r="B30" s="35" t="s">
        <v>24</v>
      </c>
      <c r="C30" s="33" t="s">
        <v>24</v>
      </c>
      <c r="D30" s="47" t="s">
        <v>68</v>
      </c>
      <c r="E30" s="33" t="s">
        <v>24</v>
      </c>
      <c r="F30" s="47" t="s">
        <v>68</v>
      </c>
      <c r="G30" s="33" t="s">
        <v>24</v>
      </c>
      <c r="H30" s="47" t="s">
        <v>68</v>
      </c>
      <c r="I30" s="5"/>
      <c r="J30" s="93"/>
      <c r="K30" s="103"/>
      <c r="L30" s="95"/>
      <c r="M30" s="95"/>
      <c r="N30" s="78"/>
      <c r="O30" s="79"/>
      <c r="P30" s="78"/>
      <c r="Q30" s="78"/>
      <c r="R30" s="101"/>
      <c r="S30" s="5"/>
      <c r="T30" s="88"/>
      <c r="U30" s="104"/>
      <c r="V30" s="95"/>
      <c r="W30" s="78"/>
      <c r="X30" s="78"/>
      <c r="Y30" s="79"/>
      <c r="Z30" s="78"/>
      <c r="AA30" s="78"/>
      <c r="AB30" s="92"/>
      <c r="AC30" s="92"/>
      <c r="AD30" s="88"/>
      <c r="AE30" s="103"/>
      <c r="AF30" s="95"/>
      <c r="AG30" s="78"/>
      <c r="AH30" s="78"/>
      <c r="AI30" s="79"/>
      <c r="AJ30" s="78"/>
      <c r="AK30" s="78"/>
    </row>
    <row r="31" spans="1:38" ht="15.75">
      <c r="A31" s="24" t="s">
        <v>48</v>
      </c>
      <c r="B31" s="28" t="s">
        <v>23</v>
      </c>
      <c r="C31" s="31" t="s">
        <v>23</v>
      </c>
      <c r="D31" s="31" t="s">
        <v>23</v>
      </c>
      <c r="E31" s="31" t="s">
        <v>23</v>
      </c>
      <c r="F31" s="31" t="s">
        <v>23</v>
      </c>
      <c r="G31" s="31" t="s">
        <v>23</v>
      </c>
      <c r="H31" s="31" t="s">
        <v>23</v>
      </c>
      <c r="I31" s="5"/>
      <c r="J31" s="93"/>
      <c r="K31" s="98"/>
      <c r="L31" s="95"/>
      <c r="M31" s="95"/>
      <c r="N31" s="78"/>
      <c r="O31" s="79"/>
      <c r="P31" s="78"/>
      <c r="Q31" s="78"/>
      <c r="R31" s="101"/>
      <c r="S31" s="5"/>
      <c r="T31" s="88"/>
      <c r="U31" s="99"/>
      <c r="V31" s="95"/>
      <c r="W31" s="78"/>
      <c r="X31" s="78"/>
      <c r="Y31" s="79"/>
      <c r="Z31" s="78"/>
      <c r="AA31" s="78"/>
      <c r="AB31" s="92"/>
      <c r="AC31" s="92"/>
      <c r="AD31" s="88"/>
      <c r="AE31" s="98"/>
      <c r="AF31" s="95"/>
      <c r="AG31" s="78"/>
      <c r="AH31" s="78"/>
      <c r="AI31" s="79"/>
      <c r="AJ31" s="78"/>
      <c r="AK31" s="78"/>
    </row>
    <row r="32" spans="1:38" s="16" customFormat="1" ht="15.75">
      <c r="A32" s="24" t="s">
        <v>26</v>
      </c>
      <c r="B32" s="29" t="s">
        <v>23</v>
      </c>
      <c r="C32" s="31" t="s">
        <v>23</v>
      </c>
      <c r="D32" s="31" t="s">
        <v>23</v>
      </c>
      <c r="E32" s="31" t="s">
        <v>23</v>
      </c>
      <c r="F32" s="31" t="s">
        <v>23</v>
      </c>
      <c r="G32" s="31" t="s">
        <v>23</v>
      </c>
      <c r="H32" s="31" t="s">
        <v>23</v>
      </c>
      <c r="I32" s="6"/>
      <c r="J32" s="105"/>
      <c r="K32" s="98"/>
      <c r="L32" s="95"/>
      <c r="M32" s="95"/>
      <c r="N32" s="78"/>
      <c r="O32" s="79"/>
      <c r="P32" s="78"/>
      <c r="Q32" s="78"/>
      <c r="R32" s="101"/>
      <c r="S32" s="6"/>
      <c r="T32" s="88"/>
      <c r="U32" s="99"/>
      <c r="V32" s="95"/>
      <c r="W32" s="78"/>
      <c r="X32" s="78"/>
      <c r="Y32" s="79"/>
      <c r="Z32" s="78"/>
      <c r="AA32" s="78"/>
      <c r="AB32" s="92"/>
      <c r="AC32" s="106"/>
      <c r="AD32" s="88"/>
      <c r="AE32" s="98"/>
      <c r="AF32" s="95"/>
      <c r="AG32" s="78"/>
      <c r="AH32" s="78"/>
      <c r="AI32" s="79"/>
      <c r="AJ32" s="78"/>
      <c r="AK32" s="78"/>
      <c r="AL32" s="14"/>
    </row>
    <row r="33" spans="1:38" s="17" customFormat="1" ht="15.75">
      <c r="A33" s="24" t="s">
        <v>0</v>
      </c>
      <c r="B33" s="29" t="s">
        <v>23</v>
      </c>
      <c r="C33" s="30" t="s">
        <v>23</v>
      </c>
      <c r="D33" s="30" t="s">
        <v>23</v>
      </c>
      <c r="E33" s="30" t="s">
        <v>23</v>
      </c>
      <c r="F33" s="30" t="s">
        <v>23</v>
      </c>
      <c r="G33" s="30" t="s">
        <v>23</v>
      </c>
      <c r="H33" s="30" t="s">
        <v>23</v>
      </c>
      <c r="I33" s="6"/>
      <c r="J33" s="105"/>
      <c r="K33" s="98"/>
      <c r="L33" s="95"/>
      <c r="M33" s="95"/>
      <c r="N33" s="78"/>
      <c r="O33" s="79"/>
      <c r="P33" s="78"/>
      <c r="Q33" s="78"/>
      <c r="R33" s="101"/>
      <c r="S33" s="6"/>
      <c r="T33" s="88"/>
      <c r="U33" s="99"/>
      <c r="V33" s="95"/>
      <c r="W33" s="78"/>
      <c r="X33" s="78"/>
      <c r="Y33" s="79"/>
      <c r="Z33" s="78"/>
      <c r="AA33" s="78"/>
      <c r="AB33" s="92"/>
      <c r="AC33" s="107"/>
      <c r="AD33" s="88"/>
      <c r="AE33" s="98"/>
      <c r="AF33" s="95"/>
      <c r="AG33" s="78"/>
      <c r="AH33" s="78"/>
      <c r="AI33" s="79"/>
      <c r="AJ33" s="78"/>
      <c r="AK33" s="78"/>
      <c r="AL33" s="14"/>
    </row>
    <row r="34" spans="1:38" ht="30">
      <c r="A34" s="24" t="s">
        <v>16</v>
      </c>
      <c r="B34" s="29" t="s">
        <v>23</v>
      </c>
      <c r="C34" s="31" t="s">
        <v>23</v>
      </c>
      <c r="D34" s="31" t="s">
        <v>23</v>
      </c>
      <c r="E34" s="31" t="s">
        <v>23</v>
      </c>
      <c r="F34" s="31" t="s">
        <v>23</v>
      </c>
      <c r="G34" s="31" t="s">
        <v>23</v>
      </c>
      <c r="H34" s="31" t="s">
        <v>23</v>
      </c>
      <c r="I34" s="6"/>
      <c r="J34" s="93"/>
      <c r="K34" s="100"/>
      <c r="L34" s="95"/>
      <c r="M34" s="95"/>
      <c r="N34" s="78"/>
      <c r="O34" s="79"/>
      <c r="P34" s="78"/>
      <c r="Q34" s="78"/>
      <c r="R34" s="101"/>
      <c r="S34" s="6"/>
      <c r="T34" s="88"/>
      <c r="U34" s="100"/>
      <c r="V34" s="95"/>
      <c r="W34" s="78"/>
      <c r="X34" s="78"/>
      <c r="Y34" s="79"/>
      <c r="Z34" s="78"/>
      <c r="AA34" s="78"/>
      <c r="AB34" s="92"/>
      <c r="AC34" s="92"/>
      <c r="AD34" s="88"/>
      <c r="AE34" s="100"/>
      <c r="AF34" s="95"/>
      <c r="AG34" s="78"/>
      <c r="AH34" s="78"/>
      <c r="AI34" s="79"/>
      <c r="AJ34" s="78"/>
      <c r="AK34" s="78"/>
    </row>
    <row r="35" spans="1:38" s="18" customFormat="1" ht="18.75" customHeight="1">
      <c r="A35" s="24" t="s">
        <v>7</v>
      </c>
      <c r="B35" s="35" t="s">
        <v>24</v>
      </c>
      <c r="C35" s="33" t="s">
        <v>24</v>
      </c>
      <c r="D35" s="30" t="s">
        <v>23</v>
      </c>
      <c r="E35" s="33" t="s">
        <v>24</v>
      </c>
      <c r="F35" s="30" t="s">
        <v>23</v>
      </c>
      <c r="G35" s="33" t="s">
        <v>24</v>
      </c>
      <c r="H35" s="30" t="s">
        <v>23</v>
      </c>
      <c r="I35" s="5"/>
      <c r="J35" s="93"/>
      <c r="K35" s="98"/>
      <c r="L35" s="95"/>
      <c r="M35" s="95"/>
      <c r="N35" s="78"/>
      <c r="O35" s="79"/>
      <c r="P35" s="78"/>
      <c r="Q35" s="78"/>
      <c r="R35" s="101"/>
      <c r="S35" s="5"/>
      <c r="T35" s="88"/>
      <c r="U35" s="99"/>
      <c r="V35" s="95"/>
      <c r="W35" s="78"/>
      <c r="X35" s="78"/>
      <c r="Y35" s="79"/>
      <c r="Z35" s="78"/>
      <c r="AA35" s="78"/>
      <c r="AB35" s="92"/>
      <c r="AC35" s="102"/>
      <c r="AD35" s="88"/>
      <c r="AE35" s="98"/>
      <c r="AF35" s="95"/>
      <c r="AG35" s="78"/>
      <c r="AH35" s="78"/>
      <c r="AI35" s="79"/>
      <c r="AJ35" s="78"/>
      <c r="AK35" s="78"/>
      <c r="AL35" s="14"/>
    </row>
    <row r="36" spans="1:38" s="15" customFormat="1" ht="23.25">
      <c r="A36" s="23" t="s">
        <v>45</v>
      </c>
      <c r="B36" s="35" t="s">
        <v>24</v>
      </c>
      <c r="C36" s="33" t="s">
        <v>24</v>
      </c>
      <c r="D36" s="47" t="s">
        <v>68</v>
      </c>
      <c r="E36" s="33" t="s">
        <v>24</v>
      </c>
      <c r="F36" s="47" t="s">
        <v>68</v>
      </c>
      <c r="G36" s="33" t="s">
        <v>24</v>
      </c>
      <c r="H36" s="47" t="s">
        <v>68</v>
      </c>
      <c r="I36" s="5"/>
      <c r="J36" s="93"/>
      <c r="K36" s="98"/>
      <c r="L36" s="95"/>
      <c r="M36" s="95"/>
      <c r="N36" s="78"/>
      <c r="O36" s="79"/>
      <c r="P36" s="78"/>
      <c r="Q36" s="78"/>
      <c r="R36" s="101"/>
      <c r="S36" s="5"/>
      <c r="T36" s="88"/>
      <c r="U36" s="99"/>
      <c r="V36" s="95"/>
      <c r="W36" s="78"/>
      <c r="X36" s="78"/>
      <c r="Y36" s="79"/>
      <c r="Z36" s="78"/>
      <c r="AA36" s="78"/>
      <c r="AB36" s="92"/>
      <c r="AC36" s="97"/>
      <c r="AD36" s="88"/>
      <c r="AE36" s="98"/>
      <c r="AF36" s="95"/>
      <c r="AG36" s="78"/>
      <c r="AH36" s="78"/>
      <c r="AI36" s="79"/>
      <c r="AJ36" s="78"/>
      <c r="AK36" s="78"/>
      <c r="AL36" s="14"/>
    </row>
    <row r="37" spans="1:38" s="15" customFormat="1" ht="23.25">
      <c r="A37" s="23" t="s">
        <v>46</v>
      </c>
      <c r="B37" s="35" t="s">
        <v>24</v>
      </c>
      <c r="C37" s="33" t="s">
        <v>24</v>
      </c>
      <c r="D37" s="47" t="s">
        <v>68</v>
      </c>
      <c r="E37" s="33" t="s">
        <v>24</v>
      </c>
      <c r="F37" s="47" t="s">
        <v>68</v>
      </c>
      <c r="G37" s="33" t="s">
        <v>24</v>
      </c>
      <c r="H37" s="47" t="s">
        <v>68</v>
      </c>
      <c r="I37" s="5"/>
      <c r="J37" s="93"/>
      <c r="K37" s="98"/>
      <c r="L37" s="95"/>
      <c r="M37" s="95"/>
      <c r="N37" s="78"/>
      <c r="O37" s="79"/>
      <c r="P37" s="78"/>
      <c r="Q37" s="78"/>
      <c r="R37" s="101"/>
      <c r="S37" s="5"/>
      <c r="T37" s="88"/>
      <c r="U37" s="99"/>
      <c r="V37" s="95"/>
      <c r="W37" s="78"/>
      <c r="X37" s="78"/>
      <c r="Y37" s="79"/>
      <c r="Z37" s="78"/>
      <c r="AA37" s="78"/>
      <c r="AB37" s="92"/>
      <c r="AC37" s="97"/>
      <c r="AD37" s="88"/>
      <c r="AE37" s="98"/>
      <c r="AF37" s="95"/>
      <c r="AG37" s="78"/>
      <c r="AH37" s="78"/>
      <c r="AI37" s="79"/>
      <c r="AJ37" s="78"/>
      <c r="AK37" s="78"/>
      <c r="AL37" s="14"/>
    </row>
    <row r="38" spans="1:38" s="15" customFormat="1" ht="47.25" customHeight="1">
      <c r="A38" s="24" t="s">
        <v>43</v>
      </c>
      <c r="B38" s="28" t="s">
        <v>23</v>
      </c>
      <c r="C38" s="33" t="s">
        <v>24</v>
      </c>
      <c r="D38" s="33" t="s">
        <v>24</v>
      </c>
      <c r="E38" s="33" t="s">
        <v>24</v>
      </c>
      <c r="F38" s="33" t="s">
        <v>24</v>
      </c>
      <c r="G38" s="33" t="s">
        <v>24</v>
      </c>
      <c r="H38" s="33" t="s">
        <v>24</v>
      </c>
      <c r="I38" s="5"/>
      <c r="J38" s="93"/>
      <c r="K38" s="98"/>
      <c r="L38" s="95"/>
      <c r="M38" s="95"/>
      <c r="N38" s="78"/>
      <c r="O38" s="79"/>
      <c r="P38" s="78"/>
      <c r="Q38" s="78"/>
      <c r="R38" s="101"/>
      <c r="S38" s="5"/>
      <c r="T38" s="88"/>
      <c r="U38" s="99"/>
      <c r="V38" s="95"/>
      <c r="W38" s="78"/>
      <c r="X38" s="78"/>
      <c r="Y38" s="79"/>
      <c r="Z38" s="78"/>
      <c r="AA38" s="78"/>
      <c r="AB38" s="92"/>
      <c r="AC38" s="97"/>
      <c r="AD38" s="88"/>
      <c r="AE38" s="98"/>
      <c r="AF38" s="95"/>
      <c r="AG38" s="78"/>
      <c r="AH38" s="78"/>
      <c r="AI38" s="79"/>
      <c r="AJ38" s="78"/>
      <c r="AK38" s="78"/>
      <c r="AL38" s="14"/>
    </row>
    <row r="39" spans="1:38" s="15" customFormat="1" ht="45">
      <c r="A39" s="24" t="s">
        <v>44</v>
      </c>
      <c r="B39" s="35" t="s">
        <v>24</v>
      </c>
      <c r="C39" s="30" t="s">
        <v>23</v>
      </c>
      <c r="D39" s="33" t="s">
        <v>24</v>
      </c>
      <c r="E39" s="30" t="s">
        <v>23</v>
      </c>
      <c r="F39" s="33" t="s">
        <v>24</v>
      </c>
      <c r="G39" s="30" t="s">
        <v>23</v>
      </c>
      <c r="H39" s="33" t="s">
        <v>24</v>
      </c>
      <c r="I39" s="5"/>
      <c r="J39" s="93"/>
      <c r="K39" s="98"/>
      <c r="L39" s="95"/>
      <c r="M39" s="95"/>
      <c r="N39" s="78"/>
      <c r="O39" s="79"/>
      <c r="P39" s="78"/>
      <c r="Q39" s="78"/>
      <c r="R39" s="101"/>
      <c r="S39" s="5"/>
      <c r="T39" s="88"/>
      <c r="U39" s="99"/>
      <c r="V39" s="95"/>
      <c r="W39" s="78"/>
      <c r="X39" s="78"/>
      <c r="Y39" s="79"/>
      <c r="Z39" s="78"/>
      <c r="AA39" s="78"/>
      <c r="AB39" s="92"/>
      <c r="AC39" s="97"/>
      <c r="AD39" s="88"/>
      <c r="AE39" s="98"/>
      <c r="AF39" s="95"/>
      <c r="AG39" s="78"/>
      <c r="AH39" s="78"/>
      <c r="AI39" s="79"/>
      <c r="AJ39" s="78"/>
      <c r="AK39" s="78"/>
      <c r="AL39" s="14"/>
    </row>
    <row r="40" spans="1:38" ht="30">
      <c r="A40" s="24" t="s">
        <v>64</v>
      </c>
      <c r="B40" s="35" t="s">
        <v>24</v>
      </c>
      <c r="C40" s="33" t="s">
        <v>24</v>
      </c>
      <c r="D40" s="30" t="s">
        <v>23</v>
      </c>
      <c r="E40" s="33" t="s">
        <v>24</v>
      </c>
      <c r="F40" s="30" t="s">
        <v>23</v>
      </c>
      <c r="G40" s="33" t="s">
        <v>24</v>
      </c>
      <c r="H40" s="30" t="s">
        <v>23</v>
      </c>
      <c r="I40" s="5"/>
      <c r="J40" s="93"/>
      <c r="K40" s="94"/>
      <c r="L40" s="95"/>
      <c r="M40" s="95"/>
      <c r="N40" s="78"/>
      <c r="O40" s="79"/>
      <c r="P40" s="78"/>
      <c r="Q40" s="78"/>
      <c r="R40" s="101"/>
      <c r="S40" s="5"/>
      <c r="T40" s="88"/>
      <c r="U40" s="108"/>
      <c r="V40" s="95"/>
      <c r="W40" s="78"/>
      <c r="X40" s="78"/>
      <c r="Y40" s="79"/>
      <c r="Z40" s="78"/>
      <c r="AA40" s="78"/>
      <c r="AB40" s="92"/>
      <c r="AC40" s="92"/>
      <c r="AD40" s="88"/>
      <c r="AE40" s="94"/>
      <c r="AF40" s="95"/>
      <c r="AG40" s="78"/>
      <c r="AH40" s="78"/>
      <c r="AI40" s="79"/>
      <c r="AJ40" s="78"/>
      <c r="AK40" s="78"/>
    </row>
    <row r="41" spans="1:38" ht="36" customHeight="1">
      <c r="A41" s="24" t="s">
        <v>56</v>
      </c>
      <c r="B41" s="35" t="s">
        <v>24</v>
      </c>
      <c r="C41" s="41" t="s">
        <v>9</v>
      </c>
      <c r="D41" s="36" t="s">
        <v>24</v>
      </c>
      <c r="E41" s="41" t="s">
        <v>9</v>
      </c>
      <c r="F41" s="36" t="s">
        <v>24</v>
      </c>
      <c r="G41" s="41" t="s">
        <v>9</v>
      </c>
      <c r="H41" s="36" t="s">
        <v>24</v>
      </c>
      <c r="I41" s="5"/>
      <c r="J41" s="93"/>
      <c r="K41" s="94"/>
      <c r="L41" s="95"/>
      <c r="M41" s="95"/>
      <c r="N41" s="78"/>
      <c r="O41" s="79"/>
      <c r="P41" s="78"/>
      <c r="Q41" s="78"/>
      <c r="R41" s="101"/>
      <c r="S41" s="5"/>
      <c r="T41" s="88"/>
      <c r="U41" s="108"/>
      <c r="V41" s="95"/>
      <c r="W41" s="78"/>
      <c r="X41" s="78"/>
      <c r="Y41" s="79"/>
      <c r="Z41" s="78"/>
      <c r="AA41" s="78"/>
      <c r="AB41" s="92"/>
      <c r="AC41" s="92"/>
      <c r="AD41" s="88"/>
      <c r="AE41" s="94"/>
      <c r="AF41" s="95"/>
      <c r="AG41" s="78"/>
      <c r="AH41" s="78"/>
      <c r="AI41" s="79"/>
      <c r="AJ41" s="78"/>
      <c r="AK41" s="78"/>
    </row>
    <row r="42" spans="1:38" s="15" customFormat="1" ht="50.25" customHeight="1">
      <c r="A42" s="25" t="s">
        <v>40</v>
      </c>
      <c r="B42" s="36" t="s">
        <v>24</v>
      </c>
      <c r="C42" s="47" t="s">
        <v>68</v>
      </c>
      <c r="D42" s="36" t="s">
        <v>24</v>
      </c>
      <c r="E42" s="47" t="s">
        <v>68</v>
      </c>
      <c r="F42" s="36" t="s">
        <v>24</v>
      </c>
      <c r="G42" s="47" t="s">
        <v>68</v>
      </c>
      <c r="H42" s="36" t="s">
        <v>24</v>
      </c>
      <c r="I42" s="5"/>
      <c r="J42" s="93"/>
      <c r="K42" s="98"/>
      <c r="L42" s="95"/>
      <c r="M42" s="95"/>
      <c r="N42" s="78"/>
      <c r="O42" s="79"/>
      <c r="P42" s="78"/>
      <c r="Q42" s="78"/>
      <c r="R42" s="101"/>
      <c r="S42" s="88"/>
      <c r="T42" s="89"/>
      <c r="U42" s="99"/>
      <c r="V42" s="95"/>
      <c r="W42" s="78"/>
      <c r="X42" s="78"/>
      <c r="Y42" s="79"/>
      <c r="Z42" s="78"/>
      <c r="AA42" s="78"/>
      <c r="AB42" s="92"/>
      <c r="AC42" s="97"/>
      <c r="AD42" s="89"/>
      <c r="AE42" s="98"/>
      <c r="AF42" s="95"/>
      <c r="AG42" s="78"/>
      <c r="AH42" s="78"/>
      <c r="AI42" s="79"/>
      <c r="AJ42" s="78"/>
      <c r="AK42" s="78"/>
      <c r="AL42" s="14"/>
    </row>
    <row r="43" spans="1:38" ht="50.25" customHeight="1">
      <c r="A43" s="25" t="s">
        <v>42</v>
      </c>
      <c r="B43" s="37" t="s">
        <v>24</v>
      </c>
      <c r="C43" s="33" t="s">
        <v>24</v>
      </c>
      <c r="D43" s="41" t="s">
        <v>9</v>
      </c>
      <c r="E43" s="33" t="s">
        <v>24</v>
      </c>
      <c r="F43" s="41" t="s">
        <v>9</v>
      </c>
      <c r="G43" s="33" t="s">
        <v>24</v>
      </c>
      <c r="H43" s="41" t="s">
        <v>9</v>
      </c>
      <c r="I43" s="6"/>
      <c r="J43" s="93"/>
      <c r="K43" s="98"/>
      <c r="L43" s="95"/>
      <c r="M43" s="95"/>
      <c r="N43" s="78"/>
      <c r="O43" s="79"/>
      <c r="P43" s="78"/>
      <c r="Q43" s="78"/>
      <c r="R43" s="101"/>
      <c r="S43" s="6"/>
      <c r="T43" s="88"/>
      <c r="U43" s="99"/>
      <c r="V43" s="95"/>
      <c r="W43" s="78"/>
      <c r="X43" s="78"/>
      <c r="Y43" s="79"/>
      <c r="Z43" s="78"/>
      <c r="AA43" s="78"/>
      <c r="AB43" s="92"/>
      <c r="AC43" s="92"/>
      <c r="AD43" s="88"/>
      <c r="AE43" s="98"/>
      <c r="AF43" s="95"/>
      <c r="AG43" s="78"/>
      <c r="AH43" s="78"/>
      <c r="AI43" s="79"/>
      <c r="AJ43" s="78"/>
      <c r="AK43" s="78"/>
    </row>
    <row r="44" spans="1:38" ht="34.5" customHeight="1">
      <c r="A44" s="24" t="s">
        <v>36</v>
      </c>
      <c r="B44" s="35" t="s">
        <v>24</v>
      </c>
      <c r="C44" s="47" t="s">
        <v>68</v>
      </c>
      <c r="D44" s="30" t="s">
        <v>23</v>
      </c>
      <c r="E44" s="47" t="s">
        <v>68</v>
      </c>
      <c r="F44" s="30" t="s">
        <v>23</v>
      </c>
      <c r="G44" s="47" t="s">
        <v>68</v>
      </c>
      <c r="H44" s="30" t="s">
        <v>23</v>
      </c>
      <c r="I44" s="5"/>
      <c r="J44" s="93"/>
      <c r="K44" s="98"/>
      <c r="L44" s="95"/>
      <c r="M44" s="95"/>
      <c r="N44" s="78"/>
      <c r="O44" s="79"/>
      <c r="P44" s="78"/>
      <c r="Q44" s="78"/>
      <c r="R44" s="101"/>
      <c r="S44" s="5"/>
      <c r="T44" s="88"/>
      <c r="U44" s="99"/>
      <c r="V44" s="95"/>
      <c r="W44" s="78"/>
      <c r="X44" s="78"/>
      <c r="Y44" s="79"/>
      <c r="Z44" s="78"/>
      <c r="AA44" s="78"/>
      <c r="AB44" s="92"/>
      <c r="AC44" s="92"/>
      <c r="AD44" s="88"/>
      <c r="AE44" s="98"/>
      <c r="AF44" s="95"/>
      <c r="AG44" s="78"/>
      <c r="AH44" s="78"/>
      <c r="AI44" s="79"/>
      <c r="AJ44" s="78"/>
      <c r="AK44" s="78"/>
    </row>
    <row r="45" spans="1:38" ht="34.5" customHeight="1">
      <c r="A45" s="24" t="s">
        <v>37</v>
      </c>
      <c r="B45" s="35" t="s">
        <v>24</v>
      </c>
      <c r="C45" s="47" t="s">
        <v>68</v>
      </c>
      <c r="D45" s="47" t="s">
        <v>68</v>
      </c>
      <c r="E45" s="47" t="s">
        <v>68</v>
      </c>
      <c r="F45" s="47" t="s">
        <v>68</v>
      </c>
      <c r="G45" s="47" t="s">
        <v>68</v>
      </c>
      <c r="H45" s="47" t="s">
        <v>68</v>
      </c>
      <c r="I45" s="5"/>
      <c r="J45" s="93"/>
      <c r="K45" s="98"/>
      <c r="L45" s="95"/>
      <c r="M45" s="95"/>
      <c r="N45" s="78"/>
      <c r="O45" s="79"/>
      <c r="P45" s="78"/>
      <c r="Q45" s="78"/>
      <c r="R45" s="101"/>
      <c r="S45" s="5"/>
      <c r="T45" s="88"/>
      <c r="U45" s="99"/>
      <c r="V45" s="95"/>
      <c r="W45" s="78"/>
      <c r="X45" s="78"/>
      <c r="Y45" s="79"/>
      <c r="Z45" s="78"/>
      <c r="AA45" s="78"/>
      <c r="AB45" s="92"/>
      <c r="AC45" s="92"/>
      <c r="AD45" s="88"/>
      <c r="AE45" s="98"/>
      <c r="AF45" s="95"/>
      <c r="AG45" s="78"/>
      <c r="AH45" s="78"/>
      <c r="AI45" s="79"/>
      <c r="AJ45" s="78"/>
      <c r="AK45" s="78"/>
    </row>
    <row r="46" spans="1:38" ht="34.5" customHeight="1">
      <c r="A46" s="24" t="s">
        <v>38</v>
      </c>
      <c r="B46" s="35" t="s">
        <v>24</v>
      </c>
      <c r="C46" s="47" t="s">
        <v>68</v>
      </c>
      <c r="D46" s="47" t="s">
        <v>68</v>
      </c>
      <c r="E46" s="47" t="s">
        <v>68</v>
      </c>
      <c r="F46" s="47" t="s">
        <v>68</v>
      </c>
      <c r="G46" s="47" t="s">
        <v>68</v>
      </c>
      <c r="H46" s="47" t="s">
        <v>68</v>
      </c>
      <c r="I46" s="5"/>
      <c r="J46" s="93"/>
      <c r="K46" s="98"/>
      <c r="L46" s="95"/>
      <c r="M46" s="95"/>
      <c r="N46" s="78"/>
      <c r="O46" s="79"/>
      <c r="P46" s="78"/>
      <c r="Q46" s="78"/>
      <c r="R46" s="101"/>
      <c r="S46" s="5"/>
      <c r="T46" s="88"/>
      <c r="U46" s="99"/>
      <c r="V46" s="95"/>
      <c r="W46" s="78"/>
      <c r="X46" s="78"/>
      <c r="Y46" s="79"/>
      <c r="Z46" s="78"/>
      <c r="AA46" s="78"/>
      <c r="AB46" s="92"/>
      <c r="AC46" s="92"/>
      <c r="AD46" s="88"/>
      <c r="AE46" s="98"/>
      <c r="AF46" s="95"/>
      <c r="AG46" s="78"/>
      <c r="AH46" s="78"/>
      <c r="AI46" s="79"/>
      <c r="AJ46" s="78"/>
      <c r="AK46" s="78"/>
    </row>
    <row r="47" spans="1:38" ht="34.5" customHeight="1">
      <c r="A47" s="24" t="s">
        <v>39</v>
      </c>
      <c r="B47" s="35" t="s">
        <v>24</v>
      </c>
      <c r="C47" s="33" t="s">
        <v>24</v>
      </c>
      <c r="D47" s="47" t="s">
        <v>68</v>
      </c>
      <c r="E47" s="33" t="s">
        <v>24</v>
      </c>
      <c r="F47" s="47" t="s">
        <v>68</v>
      </c>
      <c r="G47" s="33" t="s">
        <v>24</v>
      </c>
      <c r="H47" s="47" t="s">
        <v>68</v>
      </c>
      <c r="I47" s="5"/>
      <c r="J47" s="93"/>
      <c r="K47" s="98"/>
      <c r="L47" s="95"/>
      <c r="M47" s="95"/>
      <c r="N47" s="78"/>
      <c r="O47" s="79"/>
      <c r="P47" s="78"/>
      <c r="Q47" s="78"/>
      <c r="R47" s="101"/>
      <c r="S47" s="5"/>
      <c r="T47" s="88"/>
      <c r="U47" s="99"/>
      <c r="V47" s="95"/>
      <c r="W47" s="78"/>
      <c r="X47" s="78"/>
      <c r="Y47" s="79"/>
      <c r="Z47" s="78"/>
      <c r="AA47" s="78"/>
      <c r="AB47" s="92"/>
      <c r="AC47" s="92"/>
      <c r="AD47" s="88"/>
      <c r="AE47" s="98"/>
      <c r="AF47" s="95"/>
      <c r="AG47" s="78"/>
      <c r="AH47" s="78"/>
      <c r="AI47" s="79"/>
      <c r="AJ47" s="78"/>
      <c r="AK47" s="78"/>
    </row>
    <row r="48" spans="1:38" s="15" customFormat="1" ht="15.75">
      <c r="A48" s="23" t="s">
        <v>31</v>
      </c>
      <c r="B48" s="28" t="s">
        <v>23</v>
      </c>
      <c r="C48" s="30" t="s">
        <v>23</v>
      </c>
      <c r="D48" s="30" t="s">
        <v>23</v>
      </c>
      <c r="E48" s="30" t="s">
        <v>23</v>
      </c>
      <c r="F48" s="30" t="s">
        <v>23</v>
      </c>
      <c r="G48" s="30" t="s">
        <v>23</v>
      </c>
      <c r="H48" s="30" t="s">
        <v>23</v>
      </c>
      <c r="I48" s="5"/>
      <c r="J48" s="93"/>
      <c r="K48" s="98"/>
      <c r="L48" s="95"/>
      <c r="M48" s="95"/>
      <c r="N48" s="78"/>
      <c r="O48" s="79"/>
      <c r="P48" s="78"/>
      <c r="Q48" s="78"/>
      <c r="R48" s="101"/>
      <c r="S48" s="5"/>
      <c r="T48" s="88"/>
      <c r="U48" s="99"/>
      <c r="V48" s="95"/>
      <c r="W48" s="78"/>
      <c r="X48" s="78"/>
      <c r="Y48" s="79"/>
      <c r="Z48" s="78"/>
      <c r="AA48" s="78"/>
      <c r="AB48" s="92"/>
      <c r="AC48" s="97"/>
      <c r="AD48" s="88"/>
      <c r="AE48" s="98"/>
      <c r="AF48" s="95"/>
      <c r="AG48" s="78"/>
      <c r="AH48" s="78"/>
      <c r="AI48" s="79"/>
      <c r="AJ48" s="78"/>
      <c r="AK48" s="78"/>
      <c r="AL48" s="14"/>
    </row>
    <row r="49" spans="1:39" s="15" customFormat="1" ht="15.75">
      <c r="A49" s="23" t="s">
        <v>66</v>
      </c>
      <c r="B49" s="35" t="s">
        <v>24</v>
      </c>
      <c r="C49" s="35" t="s">
        <v>24</v>
      </c>
      <c r="D49" s="30" t="s">
        <v>23</v>
      </c>
      <c r="E49" s="35" t="s">
        <v>24</v>
      </c>
      <c r="F49" s="30" t="s">
        <v>23</v>
      </c>
      <c r="G49" s="35" t="s">
        <v>24</v>
      </c>
      <c r="H49" s="30" t="s">
        <v>23</v>
      </c>
      <c r="I49" s="5"/>
      <c r="J49" s="93"/>
      <c r="K49" s="109"/>
      <c r="L49" s="95"/>
      <c r="M49" s="95"/>
      <c r="N49" s="78"/>
      <c r="O49" s="79"/>
      <c r="P49" s="78"/>
      <c r="Q49" s="78"/>
      <c r="R49" s="101"/>
      <c r="S49" s="5"/>
      <c r="T49" s="88"/>
      <c r="U49" s="99"/>
      <c r="V49" s="95"/>
      <c r="W49" s="78"/>
      <c r="X49" s="78"/>
      <c r="Y49" s="79"/>
      <c r="Z49" s="78"/>
      <c r="AA49" s="78"/>
      <c r="AB49" s="92"/>
      <c r="AC49" s="97"/>
      <c r="AD49" s="88"/>
      <c r="AE49" s="98"/>
      <c r="AF49" s="95"/>
      <c r="AG49" s="78"/>
      <c r="AH49" s="78"/>
      <c r="AI49" s="79"/>
      <c r="AJ49" s="78"/>
      <c r="AK49" s="78"/>
      <c r="AL49" s="14"/>
    </row>
    <row r="50" spans="1:39" ht="15.75">
      <c r="A50" s="23" t="s">
        <v>41</v>
      </c>
      <c r="B50" s="35" t="s">
        <v>24</v>
      </c>
      <c r="C50" s="30" t="s">
        <v>23</v>
      </c>
      <c r="D50" s="30" t="s">
        <v>23</v>
      </c>
      <c r="E50" s="30" t="s">
        <v>23</v>
      </c>
      <c r="F50" s="30" t="s">
        <v>23</v>
      </c>
      <c r="G50" s="30" t="s">
        <v>23</v>
      </c>
      <c r="H50" s="30" t="s">
        <v>23</v>
      </c>
      <c r="I50" s="5"/>
      <c r="J50" s="93"/>
      <c r="K50" s="98"/>
      <c r="L50" s="95"/>
      <c r="M50" s="95"/>
      <c r="N50" s="78"/>
      <c r="O50" s="79"/>
      <c r="P50" s="78"/>
      <c r="Q50" s="78"/>
      <c r="R50" s="101"/>
      <c r="S50" s="5"/>
      <c r="T50" s="88"/>
      <c r="U50" s="99"/>
      <c r="V50" s="95"/>
      <c r="W50" s="78"/>
      <c r="X50" s="78"/>
      <c r="Y50" s="79"/>
      <c r="Z50" s="78"/>
      <c r="AA50" s="78"/>
      <c r="AB50" s="92"/>
      <c r="AC50" s="92"/>
      <c r="AD50" s="88"/>
      <c r="AE50" s="98"/>
      <c r="AF50" s="95"/>
      <c r="AG50" s="78"/>
      <c r="AH50" s="78"/>
      <c r="AI50" s="79"/>
      <c r="AJ50" s="78"/>
      <c r="AK50" s="78"/>
    </row>
    <row r="51" spans="1:39" ht="15.75">
      <c r="A51" s="24" t="s">
        <v>11</v>
      </c>
      <c r="B51" s="32" t="s">
        <v>24</v>
      </c>
      <c r="C51" s="34" t="s">
        <v>24</v>
      </c>
      <c r="D51" s="31" t="s">
        <v>23</v>
      </c>
      <c r="E51" s="34" t="s">
        <v>24</v>
      </c>
      <c r="F51" s="31" t="s">
        <v>23</v>
      </c>
      <c r="G51" s="34" t="s">
        <v>24</v>
      </c>
      <c r="H51" s="31" t="s">
        <v>23</v>
      </c>
      <c r="I51" s="6"/>
      <c r="J51" s="93"/>
      <c r="K51" s="98"/>
      <c r="L51" s="95"/>
      <c r="M51" s="95"/>
      <c r="N51" s="78"/>
      <c r="O51" s="79"/>
      <c r="P51" s="78"/>
      <c r="Q51" s="78"/>
      <c r="R51" s="101"/>
      <c r="S51" s="6"/>
      <c r="T51" s="88"/>
      <c r="U51" s="99"/>
      <c r="V51" s="95"/>
      <c r="W51" s="78"/>
      <c r="X51" s="78"/>
      <c r="Y51" s="79"/>
      <c r="Z51" s="78"/>
      <c r="AA51" s="78"/>
      <c r="AB51" s="92"/>
      <c r="AC51" s="92"/>
      <c r="AD51" s="88"/>
      <c r="AE51" s="98"/>
      <c r="AF51" s="95"/>
      <c r="AG51" s="78"/>
      <c r="AH51" s="78"/>
      <c r="AI51" s="79"/>
      <c r="AJ51" s="78"/>
      <c r="AK51" s="78"/>
    </row>
    <row r="52" spans="1:39" ht="15.75">
      <c r="A52" s="24" t="s">
        <v>33</v>
      </c>
      <c r="B52" s="35" t="s">
        <v>24</v>
      </c>
      <c r="C52" s="30" t="s">
        <v>23</v>
      </c>
      <c r="D52" s="30" t="s">
        <v>23</v>
      </c>
      <c r="E52" s="30" t="s">
        <v>23</v>
      </c>
      <c r="F52" s="30" t="s">
        <v>23</v>
      </c>
      <c r="G52" s="30" t="s">
        <v>23</v>
      </c>
      <c r="H52" s="30" t="s">
        <v>23</v>
      </c>
      <c r="I52" s="5"/>
      <c r="J52" s="93"/>
      <c r="K52" s="98"/>
      <c r="L52" s="95"/>
      <c r="M52" s="95"/>
      <c r="N52" s="78"/>
      <c r="O52" s="79"/>
      <c r="P52" s="78"/>
      <c r="Q52" s="78"/>
      <c r="R52" s="101"/>
      <c r="S52" s="5"/>
      <c r="T52" s="88"/>
      <c r="U52" s="99"/>
      <c r="V52" s="95"/>
      <c r="W52" s="78"/>
      <c r="X52" s="78"/>
      <c r="Y52" s="79"/>
      <c r="Z52" s="78"/>
      <c r="AA52" s="78"/>
      <c r="AB52" s="92"/>
      <c r="AC52" s="92"/>
      <c r="AD52" s="88"/>
      <c r="AE52" s="98"/>
      <c r="AF52" s="95"/>
      <c r="AG52" s="78"/>
      <c r="AH52" s="78"/>
      <c r="AI52" s="79"/>
      <c r="AJ52" s="78"/>
      <c r="AK52" s="78"/>
    </row>
    <row r="53" spans="1:39" s="17" customFormat="1" ht="21" customHeight="1">
      <c r="A53" s="24" t="s">
        <v>25</v>
      </c>
      <c r="B53" s="32" t="s">
        <v>24</v>
      </c>
      <c r="C53" s="38" t="s">
        <v>10</v>
      </c>
      <c r="D53" s="38" t="s">
        <v>10</v>
      </c>
      <c r="E53" s="38" t="s">
        <v>10</v>
      </c>
      <c r="F53" s="38" t="s">
        <v>10</v>
      </c>
      <c r="G53" s="38" t="s">
        <v>10</v>
      </c>
      <c r="H53" s="38" t="s">
        <v>10</v>
      </c>
      <c r="I53" s="6"/>
      <c r="J53" s="105"/>
      <c r="K53" s="100"/>
      <c r="L53" s="95"/>
      <c r="M53" s="95"/>
      <c r="N53" s="78"/>
      <c r="O53" s="79"/>
      <c r="P53" s="78"/>
      <c r="Q53" s="78"/>
      <c r="R53" s="101"/>
      <c r="S53" s="6"/>
      <c r="T53" s="88"/>
      <c r="U53" s="100"/>
      <c r="V53" s="95"/>
      <c r="W53" s="78"/>
      <c r="X53" s="78"/>
      <c r="Y53" s="79"/>
      <c r="Z53" s="78"/>
      <c r="AA53" s="78"/>
      <c r="AB53" s="92"/>
      <c r="AC53" s="107"/>
      <c r="AD53" s="88"/>
      <c r="AE53" s="100"/>
      <c r="AF53" s="95"/>
      <c r="AG53" s="78"/>
      <c r="AH53" s="78"/>
      <c r="AI53" s="79"/>
      <c r="AJ53" s="78"/>
      <c r="AK53" s="78"/>
      <c r="AL53" s="14"/>
    </row>
    <row r="54" spans="1:39" s="1" customFormat="1" ht="30">
      <c r="A54" s="24" t="s">
        <v>21</v>
      </c>
      <c r="B54" s="35" t="s">
        <v>24</v>
      </c>
      <c r="C54" s="30" t="s">
        <v>23</v>
      </c>
      <c r="D54" s="30" t="s">
        <v>23</v>
      </c>
      <c r="E54" s="30" t="s">
        <v>23</v>
      </c>
      <c r="F54" s="30" t="s">
        <v>23</v>
      </c>
      <c r="G54" s="30" t="s">
        <v>23</v>
      </c>
      <c r="H54" s="30" t="s">
        <v>23</v>
      </c>
      <c r="I54" s="5"/>
      <c r="J54" s="93"/>
      <c r="K54" s="98"/>
      <c r="L54" s="95"/>
      <c r="M54" s="95"/>
      <c r="N54" s="78"/>
      <c r="O54" s="79"/>
      <c r="P54" s="78"/>
      <c r="Q54" s="78"/>
      <c r="R54" s="101"/>
      <c r="S54" s="5"/>
      <c r="T54" s="88"/>
      <c r="U54" s="99"/>
      <c r="V54" s="95"/>
      <c r="W54" s="78"/>
      <c r="X54" s="78"/>
      <c r="Y54" s="79"/>
      <c r="Z54" s="78"/>
      <c r="AA54" s="78"/>
      <c r="AB54" s="92"/>
      <c r="AC54" s="110"/>
      <c r="AD54" s="88"/>
      <c r="AE54" s="98"/>
      <c r="AF54" s="95"/>
      <c r="AG54" s="78"/>
      <c r="AH54" s="78"/>
      <c r="AI54" s="79"/>
      <c r="AJ54" s="78"/>
      <c r="AK54" s="78"/>
      <c r="AL54" s="14"/>
    </row>
    <row r="55" spans="1:39" s="15" customFormat="1" ht="15.75">
      <c r="A55" s="24" t="s">
        <v>22</v>
      </c>
      <c r="B55" s="35" t="s">
        <v>24</v>
      </c>
      <c r="C55" s="33" t="s">
        <v>24</v>
      </c>
      <c r="D55" s="30" t="s">
        <v>23</v>
      </c>
      <c r="E55" s="33" t="s">
        <v>24</v>
      </c>
      <c r="F55" s="30" t="s">
        <v>23</v>
      </c>
      <c r="G55" s="33" t="s">
        <v>24</v>
      </c>
      <c r="H55" s="30" t="s">
        <v>23</v>
      </c>
      <c r="I55" s="5"/>
      <c r="J55" s="93"/>
      <c r="K55" s="98"/>
      <c r="L55" s="95"/>
      <c r="M55" s="95"/>
      <c r="N55" s="78"/>
      <c r="O55" s="79"/>
      <c r="P55" s="78"/>
      <c r="Q55" s="78"/>
      <c r="R55" s="101"/>
      <c r="S55" s="5"/>
      <c r="T55" s="89"/>
      <c r="U55" s="99"/>
      <c r="V55" s="95"/>
      <c r="W55" s="78"/>
      <c r="X55" s="78"/>
      <c r="Y55" s="79"/>
      <c r="Z55" s="78"/>
      <c r="AA55" s="78"/>
      <c r="AB55" s="92"/>
      <c r="AC55" s="97"/>
      <c r="AD55" s="89"/>
      <c r="AE55" s="98"/>
      <c r="AF55" s="95"/>
      <c r="AG55" s="78"/>
      <c r="AH55" s="78"/>
      <c r="AI55" s="79"/>
      <c r="AJ55" s="78"/>
      <c r="AK55" s="78"/>
      <c r="AL55" s="14"/>
    </row>
    <row r="56" spans="1:39" ht="60">
      <c r="A56" s="68" t="s">
        <v>69</v>
      </c>
      <c r="B56" s="67" t="s">
        <v>24</v>
      </c>
      <c r="C56" s="33" t="s">
        <v>24</v>
      </c>
      <c r="D56" s="47" t="s">
        <v>68</v>
      </c>
      <c r="E56" s="33" t="s">
        <v>24</v>
      </c>
      <c r="F56" s="47" t="s">
        <v>68</v>
      </c>
      <c r="G56" s="33" t="s">
        <v>24</v>
      </c>
      <c r="H56" s="135" t="s">
        <v>68</v>
      </c>
      <c r="I56" s="5"/>
      <c r="J56" s="93"/>
      <c r="K56" s="103"/>
      <c r="L56" s="95"/>
      <c r="M56" s="95"/>
      <c r="N56" s="78"/>
      <c r="O56" s="79"/>
      <c r="P56" s="78"/>
      <c r="Q56" s="78"/>
      <c r="R56" s="101"/>
      <c r="S56" s="5"/>
      <c r="T56" s="89"/>
      <c r="U56" s="104"/>
      <c r="V56" s="95"/>
      <c r="W56" s="78"/>
      <c r="X56" s="78"/>
      <c r="Y56" s="79"/>
      <c r="Z56" s="78"/>
      <c r="AA56" s="78"/>
      <c r="AB56" s="92"/>
      <c r="AC56" s="92"/>
      <c r="AD56" s="89"/>
      <c r="AE56" s="103"/>
      <c r="AF56" s="95"/>
      <c r="AG56" s="78"/>
      <c r="AH56" s="78"/>
      <c r="AI56" s="79"/>
      <c r="AJ56" s="78"/>
      <c r="AK56" s="78"/>
    </row>
    <row r="57" spans="1:39" ht="43.5" customHeight="1">
      <c r="A57" s="128" t="s">
        <v>47</v>
      </c>
      <c r="B57" s="67" t="s">
        <v>24</v>
      </c>
      <c r="C57" s="67" t="s">
        <v>24</v>
      </c>
      <c r="D57" s="47" t="s">
        <v>68</v>
      </c>
      <c r="E57" s="33" t="s">
        <v>24</v>
      </c>
      <c r="F57" s="47" t="s">
        <v>68</v>
      </c>
      <c r="G57" s="33" t="s">
        <v>24</v>
      </c>
      <c r="H57" s="47" t="s">
        <v>68</v>
      </c>
      <c r="I57" s="89"/>
      <c r="J57" s="104"/>
      <c r="K57" s="95"/>
      <c r="L57" s="78"/>
      <c r="M57" s="78"/>
      <c r="N57" s="79"/>
      <c r="O57" s="78"/>
      <c r="P57" s="78"/>
      <c r="Q57" s="92"/>
      <c r="R57" s="5"/>
      <c r="S57" s="89"/>
      <c r="T57" s="104"/>
      <c r="U57" s="95"/>
      <c r="V57" s="78"/>
      <c r="W57" s="78"/>
      <c r="X57" s="79"/>
      <c r="Y57" s="78"/>
      <c r="Z57" s="78"/>
      <c r="AA57" s="92"/>
      <c r="AB57" s="92"/>
      <c r="AC57" s="89"/>
      <c r="AD57" s="103"/>
      <c r="AE57" s="95"/>
      <c r="AF57" s="78"/>
      <c r="AG57" s="78"/>
      <c r="AH57" s="79"/>
      <c r="AI57" s="78"/>
      <c r="AJ57" s="78"/>
      <c r="AK57" s="92"/>
      <c r="AL57" s="92"/>
      <c r="AM57" s="92"/>
    </row>
    <row r="58" spans="1:39" s="15" customFormat="1" ht="46.5" customHeight="1">
      <c r="A58" s="128" t="s">
        <v>76</v>
      </c>
      <c r="B58" s="67" t="s">
        <v>24</v>
      </c>
      <c r="C58" s="66" t="s">
        <v>68</v>
      </c>
      <c r="D58" s="42" t="s">
        <v>24</v>
      </c>
      <c r="E58" s="47" t="s">
        <v>68</v>
      </c>
      <c r="F58" s="42" t="s">
        <v>24</v>
      </c>
      <c r="G58" s="47" t="s">
        <v>68</v>
      </c>
      <c r="H58" s="42" t="s">
        <v>24</v>
      </c>
      <c r="I58" s="89"/>
      <c r="J58" s="99"/>
      <c r="K58" s="95"/>
      <c r="L58" s="78"/>
      <c r="M58" s="78"/>
      <c r="N58" s="79"/>
      <c r="O58" s="78"/>
      <c r="P58" s="78"/>
      <c r="Q58" s="92"/>
      <c r="R58" s="5"/>
      <c r="S58" s="89"/>
      <c r="T58" s="99"/>
      <c r="U58" s="95"/>
      <c r="V58" s="78"/>
      <c r="W58" s="78"/>
      <c r="X58" s="79"/>
      <c r="Y58" s="78"/>
      <c r="Z58" s="78"/>
      <c r="AA58" s="92"/>
      <c r="AB58" s="97"/>
      <c r="AC58" s="89"/>
      <c r="AD58" s="99"/>
      <c r="AE58" s="95"/>
      <c r="AF58" s="78"/>
      <c r="AG58" s="78"/>
      <c r="AH58" s="79"/>
      <c r="AI58" s="78"/>
      <c r="AJ58" s="78"/>
      <c r="AK58" s="92"/>
      <c r="AL58" s="97"/>
      <c r="AM58" s="97"/>
    </row>
    <row r="59" spans="1:39" s="15" customFormat="1" ht="55.5" customHeight="1">
      <c r="A59" s="24" t="s">
        <v>79</v>
      </c>
      <c r="B59" s="35" t="s">
        <v>24</v>
      </c>
      <c r="C59" s="47" t="s">
        <v>68</v>
      </c>
      <c r="D59" s="47" t="s">
        <v>68</v>
      </c>
      <c r="E59" s="47" t="s">
        <v>68</v>
      </c>
      <c r="F59" s="47" t="s">
        <v>68</v>
      </c>
      <c r="G59" s="47" t="s">
        <v>68</v>
      </c>
      <c r="H59" s="135" t="s">
        <v>68</v>
      </c>
      <c r="I59" s="5"/>
      <c r="J59" s="93"/>
      <c r="K59" s="98"/>
      <c r="L59" s="95"/>
      <c r="M59" s="95"/>
      <c r="N59" s="78"/>
      <c r="O59" s="79"/>
      <c r="P59" s="78"/>
      <c r="Q59" s="78"/>
      <c r="R59" s="101"/>
      <c r="S59" s="5"/>
      <c r="T59" s="89"/>
      <c r="U59" s="99"/>
      <c r="V59" s="95"/>
      <c r="W59" s="78"/>
      <c r="X59" s="78"/>
      <c r="Y59" s="79"/>
      <c r="Z59" s="78"/>
      <c r="AA59" s="78"/>
      <c r="AB59" s="92"/>
      <c r="AC59" s="97"/>
      <c r="AD59" s="89"/>
      <c r="AE59" s="98"/>
      <c r="AF59" s="95"/>
      <c r="AG59" s="78"/>
      <c r="AH59" s="78"/>
      <c r="AI59" s="79"/>
      <c r="AJ59" s="78"/>
      <c r="AK59" s="78"/>
      <c r="AL59" s="14"/>
    </row>
    <row r="60" spans="1:39" s="18" customFormat="1" ht="15.75">
      <c r="A60" s="24" t="s">
        <v>32</v>
      </c>
      <c r="B60" s="29" t="s">
        <v>23</v>
      </c>
      <c r="C60" s="34" t="s">
        <v>24</v>
      </c>
      <c r="D60" s="34" t="s">
        <v>24</v>
      </c>
      <c r="E60" s="34" t="s">
        <v>24</v>
      </c>
      <c r="F60" s="34" t="s">
        <v>24</v>
      </c>
      <c r="G60" s="34" t="s">
        <v>24</v>
      </c>
      <c r="H60" s="34" t="s">
        <v>24</v>
      </c>
      <c r="I60" s="5"/>
      <c r="J60" s="93"/>
      <c r="K60" s="98"/>
      <c r="L60" s="95"/>
      <c r="M60" s="95"/>
      <c r="N60" s="78"/>
      <c r="O60" s="79"/>
      <c r="P60" s="78"/>
      <c r="Q60" s="78"/>
      <c r="R60" s="101"/>
      <c r="S60" s="5"/>
      <c r="T60" s="88"/>
      <c r="U60" s="99"/>
      <c r="V60" s="95"/>
      <c r="W60" s="78"/>
      <c r="X60" s="78"/>
      <c r="Y60" s="79"/>
      <c r="Z60" s="78"/>
      <c r="AA60" s="78"/>
      <c r="AB60" s="92"/>
      <c r="AC60" s="102"/>
      <c r="AD60" s="88"/>
      <c r="AE60" s="98"/>
      <c r="AF60" s="95"/>
      <c r="AG60" s="78"/>
      <c r="AH60" s="78"/>
      <c r="AI60" s="79"/>
      <c r="AJ60" s="78"/>
      <c r="AK60" s="78"/>
      <c r="AL60" s="14"/>
    </row>
    <row r="61" spans="1:39" ht="15.75">
      <c r="A61" s="24" t="s">
        <v>78</v>
      </c>
      <c r="B61" s="42" t="s">
        <v>24</v>
      </c>
      <c r="C61" s="31" t="s">
        <v>23</v>
      </c>
      <c r="D61" s="42" t="s">
        <v>24</v>
      </c>
      <c r="E61" s="31" t="s">
        <v>23</v>
      </c>
      <c r="F61" s="42" t="s">
        <v>24</v>
      </c>
      <c r="G61" s="31" t="s">
        <v>23</v>
      </c>
      <c r="H61" s="42" t="s">
        <v>24</v>
      </c>
      <c r="I61" s="6"/>
      <c r="J61" s="93"/>
      <c r="K61" s="111"/>
      <c r="L61" s="95"/>
      <c r="M61" s="95"/>
      <c r="N61" s="78"/>
      <c r="O61" s="79"/>
      <c r="P61" s="78"/>
      <c r="Q61" s="78"/>
      <c r="R61" s="101"/>
      <c r="S61" s="6"/>
      <c r="T61" s="88"/>
      <c r="U61" s="108"/>
      <c r="V61" s="95"/>
      <c r="W61" s="78"/>
      <c r="X61" s="78"/>
      <c r="Y61" s="79"/>
      <c r="Z61" s="78"/>
      <c r="AA61" s="78"/>
      <c r="AB61" s="92"/>
      <c r="AC61" s="92"/>
      <c r="AD61" s="88"/>
      <c r="AE61" s="111"/>
      <c r="AF61" s="95"/>
      <c r="AG61" s="78"/>
      <c r="AH61" s="78"/>
      <c r="AI61" s="79"/>
      <c r="AJ61" s="78"/>
      <c r="AK61" s="78"/>
    </row>
    <row r="62" spans="1:39" ht="15.75">
      <c r="A62" s="23" t="s">
        <v>77</v>
      </c>
      <c r="B62" s="35" t="s">
        <v>24</v>
      </c>
      <c r="C62" s="33" t="s">
        <v>24</v>
      </c>
      <c r="D62" s="30" t="s">
        <v>23</v>
      </c>
      <c r="E62" s="33" t="s">
        <v>24</v>
      </c>
      <c r="F62" s="30" t="s">
        <v>23</v>
      </c>
      <c r="G62" s="33" t="s">
        <v>24</v>
      </c>
      <c r="H62" s="30" t="s">
        <v>23</v>
      </c>
      <c r="I62" s="5"/>
      <c r="J62" s="93"/>
      <c r="K62" s="94"/>
      <c r="L62" s="95"/>
      <c r="M62" s="95"/>
      <c r="N62" s="78"/>
      <c r="O62" s="79"/>
      <c r="P62" s="78"/>
      <c r="Q62" s="78"/>
      <c r="R62" s="101"/>
      <c r="S62" s="5"/>
      <c r="T62" s="88"/>
      <c r="U62" s="96"/>
      <c r="V62" s="95"/>
      <c r="W62" s="78"/>
      <c r="X62" s="78"/>
      <c r="Y62" s="79"/>
      <c r="Z62" s="78"/>
      <c r="AA62" s="78"/>
      <c r="AB62" s="92"/>
      <c r="AC62" s="92"/>
      <c r="AD62" s="88"/>
      <c r="AE62" s="94"/>
      <c r="AF62" s="95"/>
      <c r="AG62" s="78"/>
      <c r="AH62" s="78"/>
      <c r="AI62" s="79"/>
      <c r="AJ62" s="78"/>
      <c r="AK62" s="78"/>
    </row>
    <row r="63" spans="1:39" ht="16.5" thickBot="1">
      <c r="A63" s="132" t="s">
        <v>13</v>
      </c>
      <c r="B63" s="133" t="s">
        <v>23</v>
      </c>
      <c r="C63" s="134" t="s">
        <v>23</v>
      </c>
      <c r="D63" s="134" t="s">
        <v>23</v>
      </c>
      <c r="E63" s="134" t="s">
        <v>23</v>
      </c>
      <c r="F63" s="134" t="s">
        <v>23</v>
      </c>
      <c r="G63" s="134" t="s">
        <v>23</v>
      </c>
      <c r="H63" s="134" t="s">
        <v>23</v>
      </c>
      <c r="I63" s="6"/>
      <c r="J63" s="93"/>
      <c r="K63" s="100"/>
      <c r="L63" s="95"/>
      <c r="M63" s="95"/>
      <c r="N63" s="78"/>
      <c r="O63" s="79"/>
      <c r="P63" s="78"/>
      <c r="Q63" s="78"/>
      <c r="R63" s="101"/>
      <c r="S63" s="6"/>
      <c r="T63" s="88"/>
      <c r="U63" s="100"/>
      <c r="V63" s="95"/>
      <c r="W63" s="78"/>
      <c r="X63" s="78"/>
      <c r="Y63" s="79"/>
      <c r="Z63" s="78"/>
      <c r="AA63" s="78"/>
      <c r="AB63" s="92"/>
      <c r="AC63" s="92"/>
      <c r="AD63" s="88"/>
      <c r="AE63" s="100"/>
      <c r="AF63" s="95"/>
      <c r="AG63" s="78"/>
      <c r="AH63" s="78"/>
      <c r="AI63" s="79"/>
      <c r="AJ63" s="78"/>
      <c r="AK63" s="78"/>
    </row>
    <row r="64" spans="1:39" s="46" customFormat="1" ht="13.5" thickTop="1">
      <c r="A64" s="51"/>
      <c r="B64" s="52"/>
      <c r="C64" s="52"/>
      <c r="D64" s="52"/>
      <c r="E64" s="52"/>
      <c r="F64" s="52"/>
      <c r="G64" s="53" t="s">
        <v>82</v>
      </c>
      <c r="H64" s="52"/>
      <c r="I64" s="52"/>
      <c r="J64" s="112"/>
      <c r="K64" s="112"/>
      <c r="L64" s="112"/>
      <c r="M64" s="112"/>
      <c r="N64" s="112"/>
      <c r="O64" s="112"/>
      <c r="P64" s="112"/>
      <c r="Q64" s="112"/>
      <c r="R64" s="112"/>
      <c r="S64" s="112"/>
      <c r="T64" s="112"/>
      <c r="U64" s="112"/>
      <c r="V64" s="112"/>
      <c r="W64" s="112"/>
      <c r="X64" s="112"/>
      <c r="Y64" s="112"/>
      <c r="Z64" s="112"/>
      <c r="AA64" s="112"/>
      <c r="AB64" s="112"/>
      <c r="AC64" s="112"/>
      <c r="AD64" s="112"/>
      <c r="AE64" s="112"/>
      <c r="AF64" s="112"/>
      <c r="AG64" s="112"/>
      <c r="AH64" s="112"/>
      <c r="AI64" s="112"/>
      <c r="AJ64" s="112"/>
      <c r="AK64" s="112"/>
    </row>
    <row r="65" spans="1:37" s="46" customFormat="1">
      <c r="A65" s="54"/>
      <c r="B65" s="52"/>
      <c r="C65" s="52"/>
      <c r="D65" s="52"/>
      <c r="E65" s="52"/>
      <c r="F65" s="52"/>
      <c r="G65" s="55" t="s">
        <v>73</v>
      </c>
      <c r="H65" s="52"/>
      <c r="I65" s="52"/>
      <c r="J65" s="112"/>
      <c r="K65" s="112"/>
      <c r="L65" s="112"/>
      <c r="M65" s="112"/>
      <c r="N65" s="112"/>
      <c r="O65" s="112"/>
      <c r="P65" s="112"/>
      <c r="Q65" s="112"/>
      <c r="R65" s="112"/>
      <c r="S65" s="112"/>
      <c r="T65" s="112"/>
      <c r="U65" s="112"/>
      <c r="V65" s="112"/>
      <c r="W65" s="112"/>
      <c r="X65" s="112"/>
      <c r="Y65" s="112"/>
      <c r="Z65" s="112"/>
      <c r="AA65" s="112"/>
      <c r="AB65" s="112"/>
      <c r="AC65" s="112"/>
      <c r="AD65" s="112"/>
      <c r="AE65" s="112"/>
      <c r="AF65" s="112"/>
      <c r="AG65" s="112"/>
      <c r="AH65" s="112"/>
      <c r="AI65" s="112"/>
      <c r="AJ65" s="112"/>
      <c r="AK65" s="112"/>
    </row>
    <row r="66" spans="1:37" s="59" customFormat="1">
      <c r="A66" s="65"/>
      <c r="B66" s="57"/>
      <c r="C66" s="57"/>
      <c r="D66" s="57"/>
      <c r="E66" s="57"/>
      <c r="F66" s="57"/>
      <c r="G66" s="58" t="s">
        <v>74</v>
      </c>
      <c r="H66" s="57"/>
      <c r="I66" s="57"/>
      <c r="J66" s="113"/>
      <c r="K66" s="113"/>
      <c r="L66" s="113"/>
      <c r="M66" s="113"/>
      <c r="N66" s="113"/>
      <c r="O66" s="113"/>
      <c r="P66" s="113"/>
      <c r="Q66" s="113"/>
      <c r="R66" s="113"/>
      <c r="S66" s="113"/>
      <c r="T66" s="113"/>
      <c r="U66" s="113"/>
      <c r="V66" s="113"/>
      <c r="W66" s="113"/>
      <c r="X66" s="113"/>
      <c r="Y66" s="113"/>
      <c r="Z66" s="113"/>
      <c r="AA66" s="113"/>
      <c r="AB66" s="113"/>
      <c r="AC66" s="113"/>
      <c r="AD66" s="113"/>
      <c r="AE66" s="113"/>
      <c r="AF66" s="113"/>
      <c r="AG66" s="113"/>
      <c r="AH66" s="113"/>
      <c r="AI66" s="113"/>
      <c r="AJ66" s="113"/>
      <c r="AK66" s="113"/>
    </row>
    <row r="67" spans="1:37" s="60" customFormat="1">
      <c r="A67" s="54"/>
      <c r="B67" s="57"/>
      <c r="C67" s="57"/>
      <c r="D67" s="57"/>
      <c r="E67" s="57"/>
      <c r="F67" s="57"/>
      <c r="G67" s="57"/>
      <c r="H67" s="57"/>
      <c r="I67" s="57"/>
      <c r="J67" s="114"/>
      <c r="K67" s="114"/>
      <c r="L67" s="114"/>
      <c r="M67" s="114"/>
      <c r="N67" s="114"/>
      <c r="O67" s="114"/>
      <c r="P67" s="114"/>
      <c r="Q67" s="114"/>
      <c r="R67" s="114"/>
      <c r="S67" s="114"/>
      <c r="T67" s="114"/>
      <c r="U67" s="114"/>
      <c r="V67" s="114"/>
      <c r="W67" s="114"/>
      <c r="X67" s="114"/>
      <c r="Y67" s="114"/>
      <c r="Z67" s="114"/>
      <c r="AA67" s="114"/>
      <c r="AB67" s="114"/>
      <c r="AC67" s="114"/>
      <c r="AD67" s="114"/>
      <c r="AE67" s="114"/>
      <c r="AF67" s="114"/>
      <c r="AG67" s="114"/>
      <c r="AH67" s="114"/>
      <c r="AI67" s="114"/>
      <c r="AJ67" s="114"/>
      <c r="AK67" s="114"/>
    </row>
    <row r="68" spans="1:37" s="60" customFormat="1">
      <c r="A68" s="56"/>
      <c r="B68" s="57"/>
      <c r="C68" s="57"/>
      <c r="D68" s="57"/>
      <c r="E68" s="57"/>
      <c r="F68" s="57"/>
      <c r="G68" s="57"/>
      <c r="H68" s="57"/>
      <c r="I68" s="57"/>
      <c r="J68" s="114"/>
      <c r="K68" s="114"/>
      <c r="L68" s="114"/>
      <c r="M68" s="114"/>
      <c r="N68" s="114"/>
      <c r="O68" s="114"/>
      <c r="P68" s="114"/>
      <c r="Q68" s="114"/>
      <c r="R68" s="114"/>
      <c r="S68" s="114"/>
      <c r="T68" s="114"/>
      <c r="U68" s="114"/>
      <c r="V68" s="114"/>
      <c r="W68" s="114"/>
      <c r="X68" s="114"/>
      <c r="Y68" s="114"/>
      <c r="Z68" s="114"/>
      <c r="AA68" s="114"/>
      <c r="AB68" s="114"/>
      <c r="AC68" s="114"/>
      <c r="AD68" s="114"/>
      <c r="AE68" s="114"/>
      <c r="AF68" s="114"/>
      <c r="AG68" s="114"/>
      <c r="AH68" s="114"/>
      <c r="AI68" s="114"/>
      <c r="AJ68" s="114"/>
      <c r="AK68" s="114"/>
    </row>
    <row r="69" spans="1:37" s="60" customFormat="1">
      <c r="A69" s="56"/>
      <c r="B69" s="57"/>
      <c r="C69" s="57"/>
      <c r="D69" s="57"/>
      <c r="E69" s="57"/>
      <c r="F69" s="57"/>
      <c r="G69" s="57"/>
      <c r="H69" s="57"/>
      <c r="I69" s="57"/>
      <c r="J69" s="114"/>
      <c r="K69" s="114"/>
      <c r="L69" s="114"/>
      <c r="M69" s="114"/>
      <c r="N69" s="114"/>
      <c r="O69" s="114"/>
      <c r="P69" s="114"/>
      <c r="Q69" s="114"/>
      <c r="R69" s="114"/>
      <c r="S69" s="114"/>
      <c r="T69" s="114"/>
      <c r="U69" s="114"/>
      <c r="V69" s="114"/>
      <c r="W69" s="114"/>
      <c r="X69" s="114"/>
      <c r="Y69" s="114"/>
      <c r="Z69" s="114"/>
      <c r="AA69" s="114"/>
      <c r="AB69" s="114"/>
      <c r="AC69" s="114"/>
      <c r="AD69" s="114"/>
      <c r="AE69" s="114"/>
      <c r="AF69" s="114"/>
      <c r="AG69" s="114"/>
      <c r="AH69" s="114"/>
      <c r="AI69" s="114"/>
      <c r="AJ69" s="114"/>
      <c r="AK69" s="114"/>
    </row>
    <row r="70" spans="1:37" s="60" customFormat="1" ht="13.5" customHeight="1">
      <c r="A70" s="61"/>
      <c r="B70" s="57"/>
      <c r="C70" s="57"/>
      <c r="D70" s="57"/>
      <c r="E70" s="57"/>
      <c r="F70" s="57"/>
      <c r="G70" s="57"/>
      <c r="H70" s="57"/>
      <c r="I70" s="57"/>
      <c r="J70" s="114"/>
      <c r="K70" s="114"/>
      <c r="L70" s="114"/>
      <c r="M70" s="114"/>
      <c r="N70" s="114"/>
      <c r="O70" s="114"/>
      <c r="P70" s="114"/>
      <c r="Q70" s="114"/>
      <c r="R70" s="114"/>
      <c r="S70" s="114"/>
      <c r="T70" s="114"/>
      <c r="U70" s="114"/>
      <c r="V70" s="114"/>
      <c r="W70" s="114"/>
      <c r="X70" s="114"/>
      <c r="Y70" s="114"/>
      <c r="Z70" s="114"/>
      <c r="AA70" s="114"/>
      <c r="AB70" s="114"/>
      <c r="AC70" s="114"/>
      <c r="AD70" s="114"/>
      <c r="AE70" s="114"/>
      <c r="AF70" s="114"/>
      <c r="AG70" s="114"/>
      <c r="AH70" s="114"/>
      <c r="AI70" s="114"/>
      <c r="AJ70" s="114"/>
      <c r="AK70" s="114"/>
    </row>
    <row r="71" spans="1:37" s="62" customFormat="1">
      <c r="A71" s="54"/>
      <c r="B71" s="57"/>
      <c r="C71" s="57"/>
      <c r="D71" s="57"/>
      <c r="E71" s="57"/>
      <c r="F71" s="57"/>
      <c r="G71" s="57"/>
      <c r="H71" s="57"/>
      <c r="I71" s="57"/>
      <c r="J71" s="115"/>
      <c r="K71" s="115"/>
      <c r="L71" s="115"/>
      <c r="M71" s="115"/>
      <c r="N71" s="115"/>
      <c r="O71" s="115"/>
      <c r="P71" s="115"/>
      <c r="Q71" s="115"/>
      <c r="R71" s="115"/>
      <c r="S71" s="115"/>
      <c r="T71" s="115"/>
      <c r="U71" s="115"/>
      <c r="V71" s="115"/>
      <c r="W71" s="115"/>
      <c r="X71" s="115"/>
      <c r="Y71" s="115"/>
      <c r="Z71" s="115"/>
      <c r="AA71" s="115"/>
      <c r="AB71" s="115"/>
      <c r="AC71" s="115"/>
      <c r="AD71" s="115"/>
      <c r="AE71" s="115"/>
      <c r="AF71" s="115"/>
      <c r="AG71" s="115"/>
      <c r="AH71" s="115"/>
      <c r="AI71" s="115"/>
      <c r="AJ71" s="115"/>
      <c r="AK71" s="115"/>
    </row>
    <row r="72" spans="1:37" s="62" customFormat="1">
      <c r="A72" s="56"/>
      <c r="B72" s="57"/>
      <c r="C72" s="57"/>
      <c r="D72" s="57"/>
      <c r="E72" s="57"/>
      <c r="F72" s="57"/>
      <c r="G72" s="57"/>
      <c r="H72" s="57"/>
      <c r="I72" s="57"/>
      <c r="J72" s="115"/>
      <c r="K72" s="115"/>
      <c r="L72" s="115"/>
      <c r="M72" s="115"/>
      <c r="N72" s="115"/>
      <c r="O72" s="115"/>
      <c r="P72" s="115"/>
      <c r="Q72" s="115"/>
      <c r="R72" s="115"/>
      <c r="S72" s="115"/>
      <c r="T72" s="115"/>
      <c r="U72" s="115"/>
      <c r="V72" s="115"/>
      <c r="W72" s="115"/>
      <c r="X72" s="115"/>
      <c r="Y72" s="115"/>
      <c r="Z72" s="115"/>
      <c r="AA72" s="115"/>
      <c r="AB72" s="115"/>
      <c r="AC72" s="115"/>
      <c r="AD72" s="115"/>
      <c r="AE72" s="115"/>
      <c r="AF72" s="115"/>
      <c r="AG72" s="115"/>
      <c r="AH72" s="115"/>
      <c r="AI72" s="115"/>
      <c r="AJ72" s="115"/>
      <c r="AK72" s="115"/>
    </row>
    <row r="73" spans="1:37">
      <c r="U73" s="14"/>
      <c r="V73" s="14"/>
      <c r="W73" s="14"/>
      <c r="X73" s="14"/>
      <c r="AE73" s="14"/>
      <c r="AF73" s="14"/>
      <c r="AG73" s="14"/>
      <c r="AH73" s="14"/>
    </row>
    <row r="74" spans="1:37">
      <c r="U74" s="14"/>
      <c r="V74" s="14"/>
      <c r="W74" s="14"/>
      <c r="X74" s="14"/>
      <c r="AE74" s="14"/>
      <c r="AF74" s="14"/>
      <c r="AG74" s="14"/>
      <c r="AH74" s="14"/>
    </row>
    <row r="75" spans="1:37">
      <c r="U75" s="14"/>
      <c r="V75" s="14"/>
      <c r="W75" s="14"/>
      <c r="X75" s="14"/>
      <c r="AE75" s="14"/>
      <c r="AF75" s="14"/>
      <c r="AG75" s="14"/>
      <c r="AH75" s="14"/>
    </row>
    <row r="76" spans="1:37">
      <c r="U76" s="14"/>
      <c r="V76" s="14"/>
      <c r="W76" s="14"/>
      <c r="X76" s="14"/>
      <c r="AE76" s="14"/>
      <c r="AF76" s="14"/>
      <c r="AG76" s="14"/>
      <c r="AH76" s="14"/>
    </row>
    <row r="77" spans="1:37">
      <c r="U77" s="14"/>
      <c r="V77" s="14"/>
      <c r="W77" s="14"/>
      <c r="X77" s="14"/>
      <c r="AE77" s="14"/>
      <c r="AF77" s="14"/>
      <c r="AG77" s="14"/>
      <c r="AH77" s="14"/>
    </row>
    <row r="78" spans="1:37">
      <c r="U78" s="14"/>
      <c r="V78" s="14"/>
      <c r="W78" s="14"/>
      <c r="X78" s="14"/>
      <c r="AE78" s="14"/>
      <c r="AF78" s="14"/>
      <c r="AG78" s="14"/>
      <c r="AH78" s="14"/>
    </row>
    <row r="79" spans="1:37">
      <c r="U79" s="14"/>
      <c r="V79" s="14"/>
      <c r="W79" s="14"/>
      <c r="X79" s="14"/>
      <c r="AE79" s="14"/>
      <c r="AF79" s="14"/>
      <c r="AG79" s="14"/>
      <c r="AH79" s="14"/>
    </row>
    <row r="80" spans="1:37">
      <c r="U80" s="14"/>
      <c r="V80" s="14"/>
      <c r="W80" s="14"/>
      <c r="X80" s="14"/>
      <c r="AE80" s="14"/>
      <c r="AF80" s="14"/>
      <c r="AG80" s="14"/>
      <c r="AH80" s="14"/>
    </row>
    <row r="81" spans="21:34">
      <c r="U81" s="14"/>
      <c r="V81" s="14"/>
      <c r="W81" s="14"/>
      <c r="X81" s="14"/>
      <c r="AE81" s="14"/>
      <c r="AF81" s="14"/>
      <c r="AG81" s="14"/>
      <c r="AH81" s="14"/>
    </row>
    <row r="82" spans="21:34">
      <c r="U82" s="14"/>
      <c r="V82" s="14"/>
      <c r="W82" s="14"/>
      <c r="X82" s="14"/>
      <c r="AE82" s="14"/>
      <c r="AF82" s="14"/>
      <c r="AG82" s="14"/>
      <c r="AH82" s="14"/>
    </row>
    <row r="83" spans="21:34">
      <c r="U83" s="14"/>
      <c r="V83" s="14"/>
      <c r="W83" s="14"/>
      <c r="X83" s="14"/>
      <c r="AE83" s="14"/>
      <c r="AF83" s="14"/>
      <c r="AG83" s="14"/>
      <c r="AH83" s="14"/>
    </row>
    <row r="84" spans="21:34">
      <c r="U84" s="14"/>
      <c r="V84" s="14"/>
      <c r="W84" s="14"/>
      <c r="X84" s="14"/>
      <c r="AE84" s="14"/>
      <c r="AF84" s="14"/>
      <c r="AG84" s="14"/>
      <c r="AH84" s="14"/>
    </row>
    <row r="85" spans="21:34">
      <c r="U85" s="14"/>
      <c r="V85" s="14"/>
      <c r="W85" s="14"/>
      <c r="X85" s="14"/>
      <c r="AE85" s="14"/>
      <c r="AF85" s="14"/>
      <c r="AG85" s="14"/>
      <c r="AH85" s="14"/>
    </row>
    <row r="86" spans="21:34">
      <c r="U86" s="14"/>
      <c r="V86" s="14"/>
      <c r="W86" s="14"/>
      <c r="X86" s="14"/>
      <c r="AE86" s="14"/>
      <c r="AF86" s="14"/>
      <c r="AG86" s="14"/>
      <c r="AH86" s="14"/>
    </row>
    <row r="87" spans="21:34">
      <c r="U87" s="14"/>
      <c r="V87" s="14"/>
      <c r="W87" s="14"/>
      <c r="X87" s="14"/>
      <c r="AE87" s="14"/>
      <c r="AF87" s="14"/>
      <c r="AG87" s="14"/>
      <c r="AH87" s="14"/>
    </row>
    <row r="88" spans="21:34">
      <c r="U88" s="14"/>
      <c r="V88" s="14"/>
      <c r="W88" s="14"/>
      <c r="X88" s="14"/>
      <c r="AE88" s="14"/>
      <c r="AF88" s="14"/>
      <c r="AG88" s="14"/>
      <c r="AH88" s="14"/>
    </row>
    <row r="89" spans="21:34">
      <c r="U89" s="14"/>
      <c r="V89" s="14"/>
      <c r="W89" s="14"/>
      <c r="X89" s="14"/>
      <c r="AE89" s="14"/>
      <c r="AF89" s="14"/>
      <c r="AG89" s="14"/>
      <c r="AH89" s="14"/>
    </row>
    <row r="90" spans="21:34">
      <c r="U90" s="14"/>
      <c r="V90" s="14"/>
      <c r="W90" s="14"/>
      <c r="X90" s="14"/>
      <c r="AE90" s="14"/>
      <c r="AF90" s="14"/>
      <c r="AG90" s="14"/>
      <c r="AH90" s="14"/>
    </row>
    <row r="91" spans="21:34">
      <c r="U91" s="14"/>
      <c r="V91" s="14"/>
      <c r="W91" s="14"/>
      <c r="X91" s="14"/>
      <c r="AE91" s="14"/>
      <c r="AF91" s="14"/>
      <c r="AG91" s="14"/>
      <c r="AH91" s="14"/>
    </row>
    <row r="92" spans="21:34">
      <c r="AE92" s="14"/>
      <c r="AF92" s="14"/>
      <c r="AG92" s="14"/>
      <c r="AH92" s="14"/>
    </row>
    <row r="93" spans="21:34">
      <c r="U93" s="14"/>
      <c r="V93" s="14"/>
      <c r="W93" s="14"/>
      <c r="X93" s="14"/>
      <c r="AE93" s="14"/>
      <c r="AF93" s="14"/>
      <c r="AG93" s="14"/>
      <c r="AH93" s="14"/>
    </row>
    <row r="94" spans="21:34">
      <c r="U94" s="14"/>
      <c r="V94" s="14"/>
      <c r="W94" s="14"/>
      <c r="X94" s="14"/>
      <c r="AE94" s="14"/>
      <c r="AF94" s="14"/>
      <c r="AG94" s="14"/>
      <c r="AH94" s="14"/>
    </row>
    <row r="95" spans="21:34">
      <c r="U95" s="14"/>
      <c r="V95" s="14"/>
      <c r="W95" s="14"/>
      <c r="X95" s="14"/>
      <c r="AE95" s="14"/>
      <c r="AF95" s="14"/>
      <c r="AG95" s="14"/>
      <c r="AH95" s="14"/>
    </row>
    <row r="96" spans="21:34">
      <c r="U96" s="14"/>
      <c r="V96" s="14"/>
      <c r="W96" s="14"/>
      <c r="X96" s="14"/>
      <c r="AE96" s="14"/>
      <c r="AF96" s="14"/>
      <c r="AG96" s="14"/>
      <c r="AH96" s="14"/>
    </row>
    <row r="97" spans="21:34">
      <c r="U97" s="14"/>
      <c r="V97" s="14"/>
      <c r="W97" s="14"/>
      <c r="X97" s="14"/>
      <c r="AE97" s="14"/>
      <c r="AF97" s="14"/>
      <c r="AG97" s="14"/>
      <c r="AH97" s="14"/>
    </row>
    <row r="98" spans="21:34">
      <c r="U98" s="14"/>
      <c r="V98" s="14"/>
      <c r="W98" s="14"/>
      <c r="X98" s="14"/>
      <c r="AE98" s="14"/>
      <c r="AF98" s="14"/>
      <c r="AG98" s="14"/>
      <c r="AH98" s="14"/>
    </row>
    <row r="99" spans="21:34">
      <c r="U99" s="14"/>
      <c r="V99" s="14"/>
      <c r="W99" s="14"/>
      <c r="X99" s="14"/>
      <c r="AE99" s="14"/>
      <c r="AF99" s="14"/>
      <c r="AG99" s="14"/>
      <c r="AH99" s="14"/>
    </row>
    <row r="100" spans="21:34">
      <c r="U100" s="14"/>
      <c r="V100" s="14"/>
      <c r="W100" s="14"/>
      <c r="X100" s="14"/>
      <c r="AE100" s="14"/>
      <c r="AF100" s="14"/>
      <c r="AG100" s="14"/>
      <c r="AH100" s="14"/>
    </row>
    <row r="101" spans="21:34">
      <c r="U101" s="14"/>
      <c r="V101" s="14"/>
      <c r="W101" s="14"/>
      <c r="X101" s="14"/>
      <c r="AE101" s="14"/>
      <c r="AF101" s="14"/>
      <c r="AG101" s="14"/>
      <c r="AH101" s="14"/>
    </row>
    <row r="102" spans="21:34">
      <c r="U102" s="14"/>
      <c r="V102" s="14"/>
      <c r="W102" s="14"/>
      <c r="X102" s="14"/>
      <c r="AE102" s="14"/>
      <c r="AF102" s="14"/>
      <c r="AG102" s="14"/>
      <c r="AH102" s="14"/>
    </row>
    <row r="103" spans="21:34">
      <c r="U103" s="14"/>
      <c r="V103" s="14"/>
      <c r="W103" s="14"/>
      <c r="X103" s="14"/>
      <c r="AE103" s="14"/>
      <c r="AF103" s="14"/>
      <c r="AG103" s="14"/>
      <c r="AH103" s="14"/>
    </row>
    <row r="104" spans="21:34">
      <c r="U104" s="14"/>
      <c r="V104" s="14"/>
      <c r="W104" s="14"/>
      <c r="X104" s="14"/>
      <c r="AE104" s="14"/>
      <c r="AF104" s="14"/>
      <c r="AG104" s="14"/>
      <c r="AH104" s="14"/>
    </row>
    <row r="105" spans="21:34">
      <c r="U105" s="14"/>
      <c r="V105" s="14"/>
      <c r="W105" s="14"/>
      <c r="X105" s="14"/>
      <c r="AE105" s="14"/>
      <c r="AF105" s="14"/>
      <c r="AG105" s="14"/>
      <c r="AH105" s="14"/>
    </row>
    <row r="106" spans="21:34">
      <c r="U106" s="14"/>
      <c r="V106" s="14"/>
      <c r="W106" s="14"/>
      <c r="X106" s="14"/>
      <c r="AE106" s="14"/>
      <c r="AF106" s="14"/>
      <c r="AG106" s="14"/>
      <c r="AH106" s="14"/>
    </row>
    <row r="107" spans="21:34">
      <c r="U107" s="14"/>
      <c r="V107" s="14"/>
      <c r="W107" s="14"/>
      <c r="X107" s="14"/>
      <c r="AE107" s="14"/>
      <c r="AF107" s="14"/>
      <c r="AG107" s="14"/>
      <c r="AH107" s="14"/>
    </row>
    <row r="108" spans="21:34">
      <c r="U108" s="14"/>
      <c r="V108" s="14"/>
      <c r="W108" s="14"/>
      <c r="X108" s="14"/>
      <c r="AE108" s="14"/>
      <c r="AF108" s="14"/>
      <c r="AG108" s="14"/>
      <c r="AH108" s="14"/>
    </row>
    <row r="109" spans="21:34">
      <c r="U109" s="14"/>
      <c r="V109" s="14"/>
      <c r="W109" s="14"/>
      <c r="X109" s="14"/>
      <c r="AE109" s="14"/>
      <c r="AF109" s="14"/>
      <c r="AG109" s="14"/>
      <c r="AH109" s="14"/>
    </row>
    <row r="110" spans="21:34">
      <c r="U110" s="14"/>
      <c r="V110" s="14"/>
      <c r="W110" s="14"/>
      <c r="X110" s="14"/>
      <c r="AE110" s="14"/>
      <c r="AF110" s="14"/>
      <c r="AG110" s="14"/>
      <c r="AH110" s="14"/>
    </row>
    <row r="111" spans="21:34">
      <c r="U111" s="14"/>
      <c r="V111" s="14"/>
      <c r="W111" s="14"/>
      <c r="X111" s="14"/>
      <c r="AE111" s="14"/>
      <c r="AF111" s="14"/>
      <c r="AG111" s="14"/>
      <c r="AH111" s="14"/>
    </row>
    <row r="112" spans="21:34">
      <c r="U112" s="14"/>
      <c r="V112" s="14"/>
      <c r="W112" s="14"/>
      <c r="X112" s="14"/>
      <c r="AE112" s="14"/>
      <c r="AF112" s="14"/>
      <c r="AG112" s="14"/>
      <c r="AH112" s="14"/>
    </row>
    <row r="113" spans="21:34">
      <c r="U113" s="14"/>
      <c r="V113" s="14"/>
      <c r="W113" s="14"/>
      <c r="X113" s="14"/>
      <c r="AE113" s="14"/>
      <c r="AF113" s="14"/>
      <c r="AG113" s="14"/>
      <c r="AH113" s="14"/>
    </row>
    <row r="114" spans="21:34">
      <c r="U114" s="14"/>
      <c r="V114" s="14"/>
      <c r="W114" s="14"/>
      <c r="X114" s="14"/>
      <c r="AE114" s="14"/>
      <c r="AF114" s="14"/>
      <c r="AG114" s="14"/>
      <c r="AH114" s="14"/>
    </row>
    <row r="115" spans="21:34">
      <c r="U115" s="14"/>
      <c r="V115" s="14"/>
      <c r="W115" s="14"/>
      <c r="X115" s="14"/>
      <c r="AE115" s="14"/>
      <c r="AF115" s="14"/>
      <c r="AG115" s="14"/>
      <c r="AH115" s="14"/>
    </row>
    <row r="116" spans="21:34">
      <c r="U116" s="14"/>
      <c r="V116" s="14"/>
      <c r="W116" s="14"/>
      <c r="X116" s="14"/>
      <c r="AE116" s="14"/>
      <c r="AF116" s="14"/>
      <c r="AG116" s="14"/>
      <c r="AH116" s="14"/>
    </row>
    <row r="117" spans="21:34">
      <c r="U117" s="14"/>
      <c r="V117" s="14"/>
      <c r="W117" s="14"/>
      <c r="X117" s="14"/>
      <c r="AE117" s="14"/>
      <c r="AF117" s="14"/>
      <c r="AG117" s="14"/>
      <c r="AH117" s="14"/>
    </row>
    <row r="118" spans="21:34">
      <c r="U118" s="14"/>
      <c r="V118" s="14"/>
      <c r="W118" s="14"/>
      <c r="X118" s="14"/>
      <c r="AE118" s="14"/>
      <c r="AF118" s="14"/>
      <c r="AG118" s="14"/>
      <c r="AH118" s="14"/>
    </row>
    <row r="119" spans="21:34">
      <c r="U119" s="14"/>
      <c r="V119" s="14"/>
      <c r="W119" s="14"/>
      <c r="X119" s="14"/>
      <c r="AE119" s="14"/>
      <c r="AF119" s="14"/>
      <c r="AG119" s="14"/>
      <c r="AH119" s="14"/>
    </row>
    <row r="120" spans="21:34">
      <c r="U120" s="14"/>
      <c r="V120" s="14"/>
      <c r="W120" s="14"/>
      <c r="X120" s="14"/>
      <c r="AE120" s="14"/>
      <c r="AF120" s="14"/>
      <c r="AG120" s="14"/>
      <c r="AH120" s="14"/>
    </row>
    <row r="121" spans="21:34">
      <c r="U121" s="14"/>
      <c r="V121" s="14"/>
      <c r="W121" s="14"/>
      <c r="X121" s="14"/>
      <c r="AE121" s="14"/>
      <c r="AF121" s="14"/>
      <c r="AG121" s="14"/>
      <c r="AH121" s="14"/>
    </row>
    <row r="122" spans="21:34">
      <c r="U122" s="14"/>
      <c r="V122" s="14"/>
      <c r="W122" s="14"/>
      <c r="X122" s="14"/>
      <c r="AE122" s="14"/>
      <c r="AF122" s="14"/>
      <c r="AG122" s="14"/>
      <c r="AH122" s="14"/>
    </row>
    <row r="123" spans="21:34">
      <c r="U123" s="14"/>
      <c r="V123" s="14"/>
      <c r="W123" s="14"/>
      <c r="X123" s="14"/>
      <c r="AE123" s="14"/>
      <c r="AF123" s="14"/>
      <c r="AG123" s="14"/>
      <c r="AH123" s="14"/>
    </row>
    <row r="124" spans="21:34">
      <c r="U124" s="14"/>
      <c r="V124" s="14"/>
      <c r="W124" s="14"/>
      <c r="X124" s="14"/>
    </row>
    <row r="125" spans="21:34">
      <c r="U125" s="14"/>
      <c r="V125" s="14"/>
      <c r="W125" s="14"/>
      <c r="X125" s="14"/>
    </row>
    <row r="126" spans="21:34">
      <c r="U126" s="14"/>
      <c r="V126" s="14"/>
      <c r="W126" s="14"/>
      <c r="X126" s="14"/>
    </row>
    <row r="127" spans="21:34">
      <c r="U127" s="14"/>
      <c r="V127" s="14"/>
      <c r="W127" s="14"/>
      <c r="X127" s="14"/>
    </row>
    <row r="128" spans="21:34">
      <c r="U128" s="14"/>
      <c r="V128" s="14"/>
      <c r="W128" s="14"/>
      <c r="X128" s="14"/>
    </row>
    <row r="129" spans="21:24">
      <c r="U129" s="14"/>
      <c r="V129" s="14"/>
      <c r="W129" s="14"/>
      <c r="X129" s="14"/>
    </row>
    <row r="130" spans="21:24">
      <c r="U130" s="14"/>
      <c r="V130" s="14"/>
      <c r="W130" s="14"/>
      <c r="X130" s="14"/>
    </row>
    <row r="131" spans="21:24">
      <c r="U131" s="14"/>
      <c r="V131" s="14"/>
      <c r="W131" s="14"/>
      <c r="X131" s="14"/>
    </row>
    <row r="132" spans="21:24">
      <c r="U132" s="14"/>
      <c r="V132" s="14"/>
      <c r="W132" s="14"/>
      <c r="X132" s="14"/>
    </row>
    <row r="133" spans="21:24">
      <c r="U133" s="14"/>
      <c r="V133" s="14"/>
      <c r="W133" s="14"/>
      <c r="X133" s="14"/>
    </row>
    <row r="134" spans="21:24">
      <c r="U134" s="14"/>
      <c r="V134" s="14"/>
      <c r="W134" s="14"/>
      <c r="X134" s="14"/>
    </row>
    <row r="135" spans="21:24">
      <c r="U135" s="14"/>
      <c r="V135" s="14"/>
      <c r="W135" s="14"/>
      <c r="X135" s="14"/>
    </row>
    <row r="136" spans="21:24">
      <c r="U136" s="14"/>
      <c r="V136" s="14"/>
      <c r="W136" s="14"/>
      <c r="X136" s="14"/>
    </row>
    <row r="137" spans="21:24">
      <c r="U137" s="14"/>
      <c r="V137" s="14"/>
      <c r="W137" s="14"/>
      <c r="X137" s="14"/>
    </row>
    <row r="138" spans="21:24">
      <c r="U138" s="14"/>
      <c r="V138" s="14"/>
      <c r="W138" s="14"/>
      <c r="X138" s="14"/>
    </row>
    <row r="139" spans="21:24">
      <c r="U139" s="14"/>
      <c r="V139" s="14"/>
      <c r="W139" s="14"/>
      <c r="X139" s="14"/>
    </row>
    <row r="140" spans="21:24">
      <c r="U140" s="14"/>
      <c r="V140" s="14"/>
      <c r="W140" s="14"/>
      <c r="X140" s="14"/>
    </row>
    <row r="141" spans="21:24">
      <c r="U141" s="14"/>
      <c r="V141" s="14"/>
      <c r="W141" s="14"/>
      <c r="X141" s="14"/>
    </row>
    <row r="142" spans="21:24">
      <c r="U142" s="14"/>
      <c r="V142" s="14"/>
      <c r="W142" s="14"/>
      <c r="X142" s="14"/>
    </row>
    <row r="143" spans="21:24">
      <c r="U143" s="14"/>
      <c r="V143" s="14"/>
      <c r="W143" s="14"/>
      <c r="X143" s="14"/>
    </row>
    <row r="144" spans="21:24">
      <c r="U144" s="14"/>
      <c r="V144" s="14"/>
      <c r="W144" s="14"/>
      <c r="X144" s="14"/>
    </row>
    <row r="145" spans="21:24">
      <c r="U145" s="14"/>
      <c r="V145" s="14"/>
      <c r="W145" s="14"/>
      <c r="X145" s="14"/>
    </row>
    <row r="146" spans="21:24">
      <c r="U146" s="14"/>
      <c r="V146" s="14"/>
      <c r="W146" s="14"/>
      <c r="X146" s="14"/>
    </row>
    <row r="147" spans="21:24">
      <c r="U147" s="14"/>
      <c r="V147" s="14"/>
      <c r="W147" s="14"/>
      <c r="X147" s="14"/>
    </row>
    <row r="148" spans="21:24">
      <c r="U148" s="14"/>
      <c r="V148" s="14"/>
      <c r="W148" s="14"/>
      <c r="X148" s="14"/>
    </row>
    <row r="149" spans="21:24">
      <c r="U149" s="14"/>
      <c r="V149" s="14"/>
      <c r="W149" s="14"/>
      <c r="X149" s="14"/>
    </row>
    <row r="150" spans="21:24">
      <c r="U150" s="14"/>
      <c r="V150" s="14"/>
      <c r="W150" s="14"/>
      <c r="X150" s="14"/>
    </row>
    <row r="151" spans="21:24">
      <c r="U151" s="14"/>
      <c r="V151" s="14"/>
      <c r="W151" s="14"/>
      <c r="X151" s="14"/>
    </row>
    <row r="152" spans="21:24">
      <c r="U152" s="14"/>
      <c r="V152" s="14"/>
      <c r="W152" s="14"/>
      <c r="X152" s="14"/>
    </row>
    <row r="153" spans="21:24">
      <c r="U153" s="14"/>
      <c r="V153" s="14"/>
      <c r="W153" s="14"/>
      <c r="X153" s="14"/>
    </row>
    <row r="154" spans="21:24">
      <c r="U154" s="14"/>
      <c r="V154" s="14"/>
      <c r="W154" s="14"/>
      <c r="X154" s="14"/>
    </row>
    <row r="155" spans="21:24">
      <c r="U155" s="14"/>
      <c r="V155" s="14"/>
      <c r="W155" s="14"/>
      <c r="X155" s="14"/>
    </row>
    <row r="156" spans="21:24">
      <c r="U156" s="14"/>
      <c r="V156" s="14"/>
      <c r="W156" s="14"/>
      <c r="X156" s="14"/>
    </row>
    <row r="157" spans="21:24">
      <c r="U157" s="14"/>
      <c r="V157" s="14"/>
      <c r="W157" s="14"/>
      <c r="X157" s="14"/>
    </row>
    <row r="158" spans="21:24">
      <c r="U158" s="14"/>
      <c r="V158" s="14"/>
      <c r="W158" s="14"/>
      <c r="X158" s="14"/>
    </row>
    <row r="159" spans="21:24">
      <c r="U159" s="14"/>
      <c r="V159" s="14"/>
      <c r="W159" s="14"/>
      <c r="X159" s="14"/>
    </row>
    <row r="160" spans="21:24">
      <c r="U160" s="14"/>
      <c r="V160" s="14"/>
      <c r="W160" s="14"/>
      <c r="X160" s="14"/>
    </row>
    <row r="161" spans="21:24">
      <c r="U161" s="14"/>
      <c r="V161" s="14"/>
      <c r="W161" s="14"/>
      <c r="X161" s="14"/>
    </row>
    <row r="162" spans="21:24">
      <c r="U162" s="14"/>
      <c r="V162" s="14"/>
      <c r="W162" s="14"/>
      <c r="X162" s="14"/>
    </row>
    <row r="163" spans="21:24">
      <c r="U163" s="14"/>
      <c r="V163" s="14"/>
      <c r="W163" s="14"/>
      <c r="X163" s="14"/>
    </row>
    <row r="164" spans="21:24">
      <c r="U164" s="14"/>
      <c r="V164" s="14"/>
      <c r="W164" s="14"/>
      <c r="X164" s="14"/>
    </row>
    <row r="165" spans="21:24">
      <c r="U165" s="14"/>
      <c r="V165" s="14"/>
      <c r="W165" s="14"/>
      <c r="X165" s="14"/>
    </row>
    <row r="166" spans="21:24">
      <c r="U166" s="14"/>
      <c r="V166" s="14"/>
      <c r="W166" s="14"/>
      <c r="X166" s="14"/>
    </row>
    <row r="167" spans="21:24">
      <c r="U167" s="14"/>
      <c r="V167" s="14"/>
      <c r="W167" s="14"/>
      <c r="X167" s="14"/>
    </row>
    <row r="168" spans="21:24">
      <c r="U168" s="14"/>
      <c r="V168" s="14"/>
      <c r="W168" s="14"/>
      <c r="X168" s="14"/>
    </row>
    <row r="169" spans="21:24">
      <c r="U169" s="14"/>
      <c r="V169" s="14"/>
      <c r="W169" s="14"/>
      <c r="X169" s="14"/>
    </row>
    <row r="170" spans="21:24">
      <c r="U170" s="14"/>
      <c r="V170" s="14"/>
      <c r="W170" s="14"/>
      <c r="X170" s="14"/>
    </row>
    <row r="171" spans="21:24">
      <c r="U171" s="14"/>
      <c r="V171" s="14"/>
      <c r="W171" s="14"/>
      <c r="X171" s="14"/>
    </row>
    <row r="172" spans="21:24">
      <c r="U172" s="14"/>
      <c r="V172" s="14"/>
      <c r="W172" s="14"/>
      <c r="X172" s="14"/>
    </row>
    <row r="173" spans="21:24">
      <c r="U173" s="14"/>
      <c r="V173" s="14"/>
      <c r="W173" s="14"/>
      <c r="X173" s="14"/>
    </row>
  </sheetData>
  <mergeCells count="2">
    <mergeCell ref="A1:AC1"/>
    <mergeCell ref="B7:H7"/>
  </mergeCells>
  <conditionalFormatting sqref="S43 S48:S52 I8:I23 I48:I52 AM11:HC11 AC11 S8:S23 S25:S41 R11 I25:I43 S54:S63 I54:I63 R57:R58">
    <cfRule type="cellIs" dxfId="0" priority="2" stopIfTrue="1" operator="greaterThan">
      <formula>"1"</formula>
    </cfRule>
  </conditionalFormatting>
  <pageMargins left="0.19685039370078741" right="0.19685039370078741" top="0.19685039370078741" bottom="0.15748031496062992" header="0.15748031496062992" footer="0.15748031496062992"/>
  <pageSetup paperSize="9" scale="53" fitToHeight="2" orientation="landscape" verticalDpi="597" r:id="rId1"/>
  <colBreaks count="3" manualBreakCount="3">
    <brk id="8" max="84" man="1"/>
    <brk id="18" max="84" man="1"/>
    <brk id="28" max="84" man="1"/>
  </colBreaks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4</vt:i4>
      </vt:variant>
    </vt:vector>
  </HeadingPairs>
  <TitlesOfParts>
    <vt:vector size="6" baseType="lpstr">
      <vt:lpstr>CAPTUR ΒΕΝΖΙΝΗ</vt:lpstr>
      <vt:lpstr>CAPTUR DIESEL</vt:lpstr>
      <vt:lpstr>'CAPTUR DIESEL'!Print_Area</vt:lpstr>
      <vt:lpstr>'CAPTUR ΒΕΝΖΙΝΗ'!Print_Area</vt:lpstr>
      <vt:lpstr>'CAPTUR DIESEL'!Print_Titles</vt:lpstr>
      <vt:lpstr>'CAPTUR ΒΕΝΖΙΝΗ'!Print_Titles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eorge Stamelos</dc:creator>
  <cp:lastModifiedBy>ikrommydas</cp:lastModifiedBy>
  <cp:lastPrinted>2017-09-26T12:02:27Z</cp:lastPrinted>
  <dcterms:created xsi:type="dcterms:W3CDTF">2013-01-24T11:46:17Z</dcterms:created>
  <dcterms:modified xsi:type="dcterms:W3CDTF">2017-10-06T07:57:49Z</dcterms:modified>
</cp:coreProperties>
</file>